  <row r="1469" spans="1:56" x14ac:dyDescent="0.35">
      <c r="A1469" s="23"/>
      <c r="B1469" s="23"/>
      <c r="C1469" s="23"/>
      <c r="D1469" s="23"/>
      <c r="E1469" s="23"/>
      <c r="F1469" s="23"/>
      <c r="G1469" s="23"/>
      <c r="H1469" s="23"/>
      <c r="I1469" s="23"/>
      <c r="J1469" s="23"/>
      <c r="K1469" s="23"/>
      <c r="L1469" s="23"/>
      <c r="M1469" s="23"/>
      <c r="N1469" s="23"/>
      <c r="O1469" s="23"/>
      <c r="P1469" s="23"/>
      <c r="Q1469" s="23"/>
      <c r="R1469" s="23"/>
      <c r="S1469" s="23"/>
      <c r="T1469" s="23"/>
      <c r="U1469" s="23"/>
      <c r="V1469" s="23"/>
      <c r="W1469" s="23"/>
      <c r="X1469" s="23"/>
      <c r="Y1469" s="23"/>
      <c r="Z1469" s="23"/>
      <c r="AA1469" s="23"/>
      <c r="AB1469" s="23"/>
      <c r="AC1469" s="23"/>
      <c r="AD1469" s="23"/>
      <c r="AE1469" s="23">
        <v>0</v>
      </c>
      <c r="AF1469" s="23">
        <v>0</v>
      </c>
      <c r="AG1469" s="23">
        <v>0</v>
      </c>
      <c r="AH1469" s="23">
        <v>0</v>
      </c>
      <c r="AI1469" s="23">
        <v>0</v>
      </c>
      <c r="AJ1469" s="23">
        <v>0</v>
      </c>
      <c r="AK1469" s="23"/>
      <c r="AL1469" s="23"/>
      <c r="AM1469" s="23"/>
      <c r="AN1469" s="23">
        <f t="shared" si="208"/>
        <v>0</v>
      </c>
      <c r="AO1469" s="23">
        <f t="shared" si="209"/>
        <v>0</v>
      </c>
      <c r="AP1469" s="23">
        <f t="shared" si="210"/>
        <v>0</v>
      </c>
      <c r="AQ1469" s="23">
        <f t="shared" si="211"/>
        <v>0</v>
      </c>
      <c r="AR1469" s="23">
        <f t="shared" si="212"/>
        <v>0</v>
      </c>
      <c r="AS1469" s="23">
        <f t="shared" si="213"/>
        <v>0</v>
      </c>
      <c r="AT1469" s="23">
        <f t="shared" si="214"/>
        <v>0</v>
      </c>
      <c r="AU1469" s="23">
        <f t="shared" si="215"/>
        <v>0</v>
      </c>
      <c r="AV1469" s="23"/>
      <c r="AW1469" s="23"/>
      <c r="AX1469" s="23">
        <f>INDEX('Margin error adjustment'!N$7:N$6003,UsefulSeries!$K1460)</f>
        <v>0</v>
      </c>
      <c r="AY1469" s="23"/>
      <c r="AZ1469" s="23"/>
      <c r="BA1469" s="23"/>
      <c r="BB1469" s="23">
        <f t="shared" si="207"/>
        <v>0</v>
      </c>
      <c r="BC1469" s="23"/>
      <c r="BD1469" s="50"/>
    </row>
    <row r="1470" spans="1:56" x14ac:dyDescent="0.35">
      <c r="A1470" s="23"/>
      <c r="B1470" s="23"/>
      <c r="C1470" s="23"/>
      <c r="D1470" s="23"/>
      <c r="E1470" s="23"/>
      <c r="F1470" s="23"/>
      <c r="G1470" s="23"/>
      <c r="H1470" s="23"/>
      <c r="I1470" s="23"/>
      <c r="J1470" s="23"/>
      <c r="K1470" s="23"/>
      <c r="L1470" s="23"/>
      <c r="M1470" s="23"/>
      <c r="N1470" s="23"/>
      <c r="O1470" s="23"/>
      <c r="P1470" s="23"/>
      <c r="Q1470" s="23"/>
      <c r="R1470" s="23"/>
      <c r="S1470" s="23"/>
      <c r="T1470" s="23"/>
      <c r="U1470" s="23"/>
      <c r="V1470" s="23"/>
      <c r="W1470" s="23">
        <f>INDEX(P$6:P$6003,UsefulSeries!$I1468)</f>
        <v>0</v>
      </c>
      <c r="X1470" s="23">
        <f>INDEX(Q$6:Q$6003,UsefulSeries!$I1468)</f>
        <v>0</v>
      </c>
      <c r="Y1470" s="23">
        <f>INDEX(R$6:R$6003,UsefulSeries!$I1468)</f>
        <v>0</v>
      </c>
      <c r="Z1470" s="23">
        <f>INDEX(S$6:S$6003,UsefulSeries!$I1468)</f>
        <v>0</v>
      </c>
      <c r="AA1470" s="23">
        <f>INDEX(T$6:T$6003,UsefulSeries!$I1468)</f>
        <v>0</v>
      </c>
      <c r="AB1470" s="23">
        <f>INDEX(U$6:U$6003,UsefulSeries!$I1468)</f>
        <v>0</v>
      </c>
      <c r="AC1470" s="23">
        <f>INDEX( K$6:K$6003,UsefulSeries!$I1468)</f>
        <v>0</v>
      </c>
      <c r="AD1470" s="23">
        <f>INDEX(L$6:L$6003,UsefulSeries!$I1468)</f>
        <v>0</v>
      </c>
      <c r="AE1470" s="23"/>
      <c r="AF1470" s="23"/>
      <c r="AG1470" s="23"/>
      <c r="AH1470" s="23"/>
      <c r="AI1470" s="23"/>
      <c r="AJ1470" s="23"/>
      <c r="AK1470" s="23"/>
      <c r="AL1470" s="23"/>
      <c r="AM1470" s="23"/>
      <c r="AN1470" s="23">
        <f t="shared" si="208"/>
        <v>0</v>
      </c>
      <c r="AO1470" s="23">
        <f t="shared" si="209"/>
        <v>0</v>
      </c>
      <c r="AP1470" s="23">
        <f t="shared" si="210"/>
        <v>0</v>
      </c>
      <c r="AQ1470" s="23">
        <f t="shared" si="211"/>
        <v>0</v>
      </c>
      <c r="AR1470" s="23">
        <f t="shared" si="212"/>
        <v>0</v>
      </c>
      <c r="AS1470" s="23">
        <f t="shared" si="213"/>
        <v>0</v>
      </c>
      <c r="AT1470" s="23">
        <f t="shared" si="214"/>
        <v>0</v>
      </c>
      <c r="AU1470" s="23">
        <f t="shared" si="215"/>
        <v>0</v>
      </c>
      <c r="AV1470" s="23"/>
      <c r="AW1470" s="23">
        <f>INDEX(I$6:I$6003,UsefulSeries!$I1468)</f>
        <v>0</v>
      </c>
      <c r="AX1470" s="23"/>
      <c r="AY1470" s="23"/>
      <c r="AZ1470" s="23">
        <f t="array" ref="AZ1470:AZ1475">MMULT(W1470:AB1475,AW1470:AW1475)</f>
        <v>0</v>
      </c>
      <c r="BA1470" s="23"/>
      <c r="BB1470" s="23">
        <f t="shared" si="207"/>
        <v>0</v>
      </c>
      <c r="BC1470" s="23"/>
      <c r="BD1470" s="50"/>
    </row>
    <row r="1471" spans="1:56" x14ac:dyDescent="0.35">
      <c r="A1471" s="23"/>
      <c r="B1471" s="23"/>
      <c r="C1471" s="23"/>
      <c r="D1471" s="23"/>
      <c r="E1471" s="23"/>
      <c r="F1471" s="23"/>
      <c r="G1471" s="23"/>
      <c r="H1471" s="23"/>
      <c r="I1471" s="23"/>
      <c r="J1471" s="23"/>
      <c r="K1471" s="23"/>
      <c r="L1471" s="23"/>
      <c r="M1471" s="23"/>
      <c r="N1471" s="23"/>
      <c r="O1471" s="23"/>
      <c r="P1471" s="23"/>
      <c r="Q1471" s="23"/>
      <c r="R1471" s="23"/>
      <c r="S1471" s="23"/>
      <c r="T1471" s="23"/>
      <c r="U1471" s="23"/>
      <c r="V1471" s="23"/>
      <c r="W1471" s="23">
        <f>INDEX(P$7:P$6003,UsefulSeries!$I1468,1)</f>
        <v>0</v>
      </c>
      <c r="X1471" s="23">
        <f>INDEX(Q$7:Q$6003,UsefulSeries!$I1468,1)</f>
        <v>0</v>
      </c>
      <c r="Y1471" s="23">
        <f>INDEX(R$7:R$6003,UsefulSeries!$I1468,1)</f>
        <v>0</v>
      </c>
      <c r="Z1471" s="23">
        <f>INDEX(S$7:S$6003,UsefulSeries!$I1468,1)</f>
        <v>0</v>
      </c>
      <c r="AA1471" s="23">
        <f>INDEX(T$7:T$6003,UsefulSeries!$I1468,1)</f>
        <v>0</v>
      </c>
      <c r="AB1471" s="23">
        <f>INDEX(U$7:U$6003,UsefulSeries!$I1468,1)</f>
        <v>0</v>
      </c>
      <c r="AC1471" s="23">
        <f>INDEX( K$7:K$6003,UsefulSeries!$I1468,1)</f>
        <v>0</v>
      </c>
      <c r="AD1471" s="23">
        <f>INDEX(L$7:L$6003,UsefulSeries!$I1468,1)</f>
        <v>0</v>
      </c>
      <c r="AE1471" s="23"/>
      <c r="AF1471" s="23"/>
      <c r="AG1471" s="23"/>
      <c r="AH1471" s="23"/>
      <c r="AI1471" s="23"/>
      <c r="AJ1471" s="23"/>
      <c r="AK1471" s="23"/>
      <c r="AL1471" s="23"/>
      <c r="AM1471" s="23"/>
      <c r="AN1471" s="23">
        <f t="shared" si="208"/>
        <v>0</v>
      </c>
      <c r="AO1471" s="23">
        <f t="shared" si="209"/>
        <v>0</v>
      </c>
      <c r="AP1471" s="23">
        <f t="shared" si="210"/>
        <v>0</v>
      </c>
      <c r="AQ1471" s="23">
        <f t="shared" si="211"/>
        <v>0</v>
      </c>
      <c r="AR1471" s="23">
        <f t="shared" si="212"/>
        <v>0</v>
      </c>
      <c r="AS1471" s="23">
        <f t="shared" si="213"/>
        <v>0</v>
      </c>
      <c r="AT1471" s="23">
        <f t="shared" si="214"/>
        <v>0</v>
      </c>
      <c r="AU1471" s="23">
        <f t="shared" si="215"/>
        <v>0</v>
      </c>
      <c r="AV1471" s="23"/>
      <c r="AW1471" s="23">
        <f>INDEX(I$7:I$6003,UsefulSeries!$I1468)</f>
        <v>0</v>
      </c>
      <c r="AX1471" s="23"/>
      <c r="AY1471" s="23"/>
      <c r="AZ1471" s="23">
        <v>0</v>
      </c>
      <c r="BA1471" s="23"/>
      <c r="BB1471" s="23">
        <f t="shared" si="207"/>
        <v>0</v>
      </c>
      <c r="BC1471" s="23"/>
      <c r="BD1471" s="50"/>
    </row>
    <row r="1472" spans="1:56" x14ac:dyDescent="0.35">
      <c r="A1472" s="23"/>
      <c r="B1472" s="23"/>
      <c r="C1472" s="23"/>
      <c r="D1472" s="23"/>
      <c r="E1472" s="23"/>
      <c r="F1472" s="23"/>
      <c r="G1472" s="23"/>
      <c r="H1472" s="23"/>
      <c r="I1472" s="23"/>
      <c r="J1472" s="23"/>
      <c r="K1472" s="23"/>
      <c r="L1472" s="23"/>
      <c r="M1472" s="23"/>
      <c r="N1472" s="23"/>
      <c r="O1472" s="23"/>
      <c r="P1472" s="23"/>
      <c r="Q1472" s="23"/>
      <c r="R1472" s="23"/>
      <c r="S1472" s="23"/>
      <c r="T1472" s="23"/>
      <c r="U1472" s="23"/>
      <c r="V1472" s="23"/>
      <c r="W1472" s="23">
        <f>INDEX(P$8:P$6003,UsefulSeries!$I1468)</f>
        <v>0</v>
      </c>
      <c r="X1472" s="23">
        <f>INDEX(Q$8:Q$6003,UsefulSeries!$I1468)</f>
        <v>0</v>
      </c>
      <c r="Y1472" s="23">
        <f>INDEX(R$8:R$6003,UsefulSeries!$I1468)</f>
        <v>0</v>
      </c>
      <c r="Z1472" s="23">
        <f>INDEX(S$8:S$6003,UsefulSeries!$I1468)</f>
        <v>0</v>
      </c>
      <c r="AA1472" s="23">
        <f>INDEX(T$8:T$6003,UsefulSeries!$I1468)</f>
        <v>0</v>
      </c>
      <c r="AB1472" s="23">
        <f>INDEX(U$8:U$6003,UsefulSeries!$I1468)</f>
        <v>0</v>
      </c>
      <c r="AC1472" s="23">
        <f>INDEX( K$8:K$6003,UsefulSeries!$I1468)</f>
        <v>0</v>
      </c>
      <c r="AD1472" s="23">
        <f>INDEX(L$8:L$6003,UsefulSeries!$I1468)</f>
        <v>0</v>
      </c>
      <c r="AE1472" s="23"/>
      <c r="AF1472" s="23"/>
      <c r="AG1472" s="23"/>
      <c r="AH1472" s="23"/>
      <c r="AI1472" s="23"/>
      <c r="AJ1472" s="23"/>
      <c r="AK1472" s="23"/>
      <c r="AL1472" s="23"/>
      <c r="AM1472" s="23"/>
      <c r="AN1472" s="23">
        <f t="shared" si="208"/>
        <v>0</v>
      </c>
      <c r="AO1472" s="23">
        <f t="shared" si="209"/>
        <v>0</v>
      </c>
      <c r="AP1472" s="23">
        <f t="shared" si="210"/>
        <v>0</v>
      </c>
      <c r="AQ1472" s="23">
        <f t="shared" si="211"/>
        <v>0</v>
      </c>
      <c r="AR1472" s="23">
        <f t="shared" si="212"/>
        <v>0</v>
      </c>
      <c r="AS1472" s="23">
        <f t="shared" si="213"/>
        <v>0</v>
      </c>
      <c r="AT1472" s="23">
        <f t="shared" si="214"/>
        <v>0</v>
      </c>
      <c r="AU1472" s="23">
        <f t="shared" si="215"/>
        <v>0</v>
      </c>
      <c r="AV1472" s="23"/>
      <c r="AW1472" s="23">
        <f>INDEX(I$8:I$6003,UsefulSeries!$I1468)</f>
        <v>0</v>
      </c>
      <c r="AX1472" s="23"/>
      <c r="AY1472" s="23"/>
      <c r="AZ1472" s="23">
        <v>0</v>
      </c>
      <c r="BA1472" s="23"/>
      <c r="BB1472" s="23">
        <f t="shared" si="207"/>
        <v>0</v>
      </c>
      <c r="BC1472" s="23"/>
      <c r="BD1472" s="50"/>
    </row>
    <row r="1473" spans="1:56" x14ac:dyDescent="0.35">
      <c r="A1473" s="23"/>
      <c r="B1473" s="23"/>
      <c r="C1473" s="23"/>
      <c r="D1473" s="23"/>
      <c r="E1473" s="23"/>
      <c r="F1473" s="23"/>
      <c r="G1473" s="23"/>
      <c r="H1473" s="23"/>
      <c r="I1473" s="23"/>
      <c r="J1473" s="23"/>
      <c r="K1473" s="23"/>
      <c r="L1473" s="23"/>
      <c r="M1473" s="23"/>
      <c r="N1473" s="23"/>
      <c r="O1473" s="23"/>
      <c r="P1473" s="23"/>
      <c r="Q1473" s="23"/>
      <c r="R1473" s="23"/>
      <c r="S1473" s="23"/>
      <c r="T1473" s="23"/>
      <c r="U1473" s="23"/>
      <c r="V1473" s="23"/>
      <c r="W1473" s="23">
        <f>INDEX(P$9:P$6003,UsefulSeries!$I1468)</f>
        <v>0</v>
      </c>
      <c r="X1473" s="23">
        <f>INDEX(Q$9:Q$6003,UsefulSeries!$I1468)</f>
        <v>0</v>
      </c>
      <c r="Y1473" s="23">
        <f>INDEX(R$9:R$6003,UsefulSeries!$I1468)</f>
        <v>0</v>
      </c>
      <c r="Z1473" s="23">
        <f>INDEX(S$9:S$6003,UsefulSeries!$I1468)</f>
        <v>0</v>
      </c>
      <c r="AA1473" s="23">
        <f>INDEX(T$9:T$6003,UsefulSeries!$I1468)</f>
        <v>0</v>
      </c>
      <c r="AB1473" s="23">
        <f>INDEX(U$9:U$6003,UsefulSeries!$I1468)</f>
        <v>0</v>
      </c>
      <c r="AC1473" s="23">
        <f>INDEX( K$9:K$6003,UsefulSeries!$I1468)</f>
        <v>0</v>
      </c>
      <c r="AD1473" s="23">
        <f>INDEX(L$9:L$6003,UsefulSeries!$I1468)</f>
        <v>0</v>
      </c>
      <c r="AE1473" s="23"/>
      <c r="AF1473" s="23"/>
      <c r="AG1473" s="23"/>
      <c r="AH1473" s="23"/>
      <c r="AI1473" s="23"/>
      <c r="AJ1473" s="23"/>
      <c r="AK1473" s="23"/>
      <c r="AL1473" s="23"/>
      <c r="AM1473" s="23"/>
      <c r="AN1473" s="23">
        <f t="shared" si="208"/>
        <v>0</v>
      </c>
      <c r="AO1473" s="23">
        <f t="shared" si="209"/>
        <v>0</v>
      </c>
      <c r="AP1473" s="23">
        <f t="shared" si="210"/>
        <v>0</v>
      </c>
      <c r="AQ1473" s="23">
        <f t="shared" si="211"/>
        <v>0</v>
      </c>
      <c r="AR1473" s="23">
        <f t="shared" si="212"/>
        <v>0</v>
      </c>
      <c r="AS1473" s="23">
        <f t="shared" si="213"/>
        <v>0</v>
      </c>
      <c r="AT1473" s="23">
        <f t="shared" si="214"/>
        <v>0</v>
      </c>
      <c r="AU1473" s="23">
        <f t="shared" si="215"/>
        <v>0</v>
      </c>
      <c r="AV1473" s="23"/>
      <c r="AW1473" s="23">
        <f>INDEX(I$9:I$6003,UsefulSeries!$I1468)</f>
        <v>0</v>
      </c>
      <c r="AX1473" s="23"/>
      <c r="AY1473" s="23"/>
      <c r="AZ1473" s="23">
        <v>0</v>
      </c>
      <c r="BA1473" s="23"/>
      <c r="BB1473" s="23">
        <f t="shared" si="207"/>
        <v>0</v>
      </c>
      <c r="BC1473" s="23"/>
      <c r="BD1473" s="50"/>
    </row>
    <row r="1474" spans="1:56" x14ac:dyDescent="0.35">
      <c r="A1474" s="23"/>
      <c r="B1474" s="23"/>
      <c r="C1474" s="23"/>
      <c r="D1474" s="23"/>
      <c r="E1474" s="23"/>
      <c r="F1474" s="23"/>
      <c r="G1474" s="23"/>
      <c r="H1474" s="23"/>
      <c r="I1474" s="23"/>
      <c r="J1474" s="23"/>
      <c r="K1474" s="23"/>
      <c r="L1474" s="23"/>
      <c r="M1474" s="23"/>
      <c r="N1474" s="23"/>
      <c r="O1474" s="23"/>
      <c r="P1474" s="23"/>
      <c r="Q1474" s="23"/>
      <c r="R1474" s="23"/>
      <c r="S1474" s="23"/>
      <c r="T1474" s="23"/>
      <c r="U1474" s="23"/>
      <c r="V1474" s="23"/>
      <c r="W1474" s="23">
        <f>INDEX(P$10:P$6003,UsefulSeries!$I1468)</f>
        <v>0</v>
      </c>
      <c r="X1474" s="23">
        <f>INDEX(Q$10:Q$6003,UsefulSeries!$I1468)</f>
        <v>0</v>
      </c>
      <c r="Y1474" s="23">
        <f>INDEX(R$10:R$6003,UsefulSeries!$I1468)</f>
        <v>0</v>
      </c>
      <c r="Z1474" s="23">
        <f>INDEX(S$10:S$6003,UsefulSeries!$I1468)</f>
        <v>0</v>
      </c>
      <c r="AA1474" s="23">
        <f>INDEX(T$10:T$6003,UsefulSeries!$I1468)</f>
        <v>0</v>
      </c>
      <c r="AB1474" s="23">
        <f>INDEX(U$10:U$6003,UsefulSeries!$I1468)</f>
        <v>0</v>
      </c>
      <c r="AC1474" s="23">
        <f>INDEX( K$10:K$6003,UsefulSeries!$I1468)</f>
        <v>0</v>
      </c>
      <c r="AD1474" s="23">
        <f>INDEX(L$10:L$6003,UsefulSeries!$I1468)</f>
        <v>0</v>
      </c>
      <c r="AE1474" s="23"/>
      <c r="AF1474" s="23"/>
      <c r="AG1474" s="23"/>
      <c r="AH1474" s="23"/>
      <c r="AI1474" s="23"/>
      <c r="AJ1474" s="23"/>
      <c r="AK1474" s="23"/>
      <c r="AL1474" s="23"/>
      <c r="AM1474" s="23"/>
      <c r="AN1474" s="23">
        <f t="shared" si="208"/>
        <v>0</v>
      </c>
      <c r="AO1474" s="23">
        <f t="shared" si="209"/>
        <v>0</v>
      </c>
      <c r="AP1474" s="23">
        <f t="shared" si="210"/>
        <v>0</v>
      </c>
      <c r="AQ1474" s="23">
        <f t="shared" si="211"/>
        <v>0</v>
      </c>
      <c r="AR1474" s="23">
        <f t="shared" si="212"/>
        <v>0</v>
      </c>
      <c r="AS1474" s="23">
        <f t="shared" si="213"/>
        <v>0</v>
      </c>
      <c r="AT1474" s="23">
        <f t="shared" si="214"/>
        <v>0</v>
      </c>
      <c r="AU1474" s="23">
        <f t="shared" si="215"/>
        <v>0</v>
      </c>
      <c r="AV1474" s="23"/>
      <c r="AW1474" s="23">
        <f>INDEX(I$10:I$6003,UsefulSeries!$I1468)</f>
        <v>0</v>
      </c>
      <c r="AX1474" s="23"/>
      <c r="AY1474" s="23"/>
      <c r="AZ1474" s="23">
        <v>0</v>
      </c>
      <c r="BA1474" s="23"/>
      <c r="BB1474" s="23">
        <f t="shared" si="207"/>
        <v>0</v>
      </c>
      <c r="BC1474" s="23"/>
      <c r="BD1474" s="50"/>
    </row>
    <row r="1475" spans="1:56" x14ac:dyDescent="0.35">
      <c r="A1475" s="23"/>
      <c r="B1475" s="23"/>
      <c r="C1475" s="23"/>
      <c r="D1475" s="23"/>
      <c r="E1475" s="23"/>
      <c r="F1475" s="23"/>
      <c r="G1475" s="23"/>
      <c r="H1475" s="23"/>
      <c r="I1475" s="23"/>
      <c r="J1475" s="23"/>
      <c r="K1475" s="23"/>
      <c r="L1475" s="23"/>
      <c r="M1475" s="23"/>
      <c r="N1475" s="23"/>
      <c r="O1475" s="23"/>
      <c r="P1475" s="23"/>
      <c r="Q1475" s="23"/>
      <c r="R1475" s="23"/>
      <c r="S1475" s="23"/>
      <c r="T1475" s="23"/>
      <c r="U1475" s="23"/>
      <c r="V1475" s="23"/>
      <c r="W1475" s="23">
        <f>INDEX(P$11:P$6003,UsefulSeries!$I1468)</f>
        <v>0</v>
      </c>
      <c r="X1475" s="23">
        <f>INDEX(Q$11:Q$6003,UsefulSeries!$I1468)</f>
        <v>0</v>
      </c>
      <c r="Y1475" s="23">
        <f>INDEX(R$11:R$6003,UsefulSeries!$I1468)</f>
        <v>0</v>
      </c>
      <c r="Z1475" s="23">
        <f>INDEX(S$11:S$6003,UsefulSeries!$I1468)</f>
        <v>0</v>
      </c>
      <c r="AA1475" s="23">
        <f>INDEX(T$11:T$6003,UsefulSeries!$I1468)</f>
        <v>0</v>
      </c>
      <c r="AB1475" s="23">
        <f>INDEX(U$11:U$6003,UsefulSeries!$I1468)</f>
        <v>0</v>
      </c>
      <c r="AC1475" s="23">
        <f>INDEX( K$11:K$6003,UsefulSeries!$I1468)</f>
        <v>0</v>
      </c>
      <c r="AD1475" s="23">
        <f>INDEX(L$11:L$6003,UsefulSeries!$I1468)</f>
        <v>0</v>
      </c>
      <c r="AE1475" s="23"/>
      <c r="AF1475" s="23"/>
      <c r="AG1475" s="23"/>
      <c r="AH1475" s="23"/>
      <c r="AI1475" s="23"/>
      <c r="AJ1475" s="23"/>
      <c r="AK1475" s="23"/>
      <c r="AL1475" s="23"/>
      <c r="AM1475" s="23"/>
      <c r="AN1475" s="23">
        <f t="shared" si="208"/>
        <v>0</v>
      </c>
      <c r="AO1475" s="23">
        <f t="shared" si="209"/>
        <v>0</v>
      </c>
      <c r="AP1475" s="23">
        <f t="shared" si="210"/>
        <v>0</v>
      </c>
      <c r="AQ1475" s="23">
        <f t="shared" si="211"/>
        <v>0</v>
      </c>
      <c r="AR1475" s="23">
        <f t="shared" si="212"/>
        <v>0</v>
      </c>
      <c r="AS1475" s="23">
        <f t="shared" si="213"/>
        <v>0</v>
      </c>
      <c r="AT1475" s="23">
        <f t="shared" si="214"/>
        <v>0</v>
      </c>
      <c r="AU1475" s="23">
        <f t="shared" si="215"/>
        <v>0</v>
      </c>
      <c r="AV1475" s="23"/>
      <c r="AW1475" s="23">
        <f>INDEX(I$11:I$6003,UsefulSeries!$I1468)</f>
        <v>0</v>
      </c>
      <c r="AX1475" s="23"/>
      <c r="AY1475" s="23"/>
      <c r="AZ1475" s="23">
        <v>0</v>
      </c>
      <c r="BA1475" s="23"/>
      <c r="BB1475" s="23">
        <f t="shared" si="207"/>
        <v>0</v>
      </c>
      <c r="BC1475" s="23"/>
      <c r="BD1475" s="50"/>
    </row>
    <row r="1476" spans="1:56" x14ac:dyDescent="0.35">
      <c r="A1476" s="23"/>
      <c r="B1476" s="23"/>
      <c r="C1476" s="23"/>
      <c r="D1476" s="23"/>
      <c r="E1476" s="23"/>
      <c r="F1476" s="23"/>
      <c r="G1476" s="23"/>
      <c r="H1476" s="23"/>
      <c r="I1476" s="23"/>
      <c r="J1476" s="23"/>
      <c r="K1476" s="23"/>
      <c r="L1476" s="23"/>
      <c r="M1476" s="23"/>
      <c r="N1476" s="23"/>
      <c r="O1476" s="23"/>
      <c r="P1476" s="23"/>
      <c r="Q1476" s="23"/>
      <c r="R1476" s="23"/>
      <c r="S1476" s="23"/>
      <c r="T1476" s="23"/>
      <c r="U1476" s="23"/>
      <c r="V1476" s="23"/>
      <c r="W1476" s="23"/>
      <c r="X1476" s="23"/>
      <c r="Y1476" s="23"/>
      <c r="Z1476" s="23"/>
      <c r="AA1476" s="23"/>
      <c r="AB1476" s="23"/>
      <c r="AC1476" s="23"/>
      <c r="AD1476" s="23"/>
      <c r="AE1476" s="23">
        <f t="array" ref="AE1476:AJ1477">TRANSPOSE(AC1470:AD1475)</f>
        <v>0</v>
      </c>
      <c r="AF1476" s="23">
        <v>0</v>
      </c>
      <c r="AG1476" s="23">
        <v>0</v>
      </c>
      <c r="AH1476" s="23">
        <v>0</v>
      </c>
      <c r="AI1476" s="23">
        <v>0</v>
      </c>
      <c r="AJ1476" s="23">
        <v>0</v>
      </c>
      <c r="AK1476" s="23"/>
      <c r="AL1476" s="23"/>
      <c r="AM1476" s="23"/>
      <c r="AN1476" s="23">
        <f t="shared" si="208"/>
        <v>0</v>
      </c>
      <c r="AO1476" s="23">
        <f t="shared" si="209"/>
        <v>0</v>
      </c>
      <c r="AP1476" s="23">
        <f t="shared" si="210"/>
        <v>0</v>
      </c>
      <c r="AQ1476" s="23">
        <f t="shared" si="211"/>
        <v>0</v>
      </c>
      <c r="AR1476" s="23">
        <f t="shared" si="212"/>
        <v>0</v>
      </c>
      <c r="AS1476" s="23">
        <f t="shared" si="213"/>
        <v>0</v>
      </c>
      <c r="AT1476" s="23">
        <f t="shared" si="214"/>
        <v>0</v>
      </c>
      <c r="AU1476" s="23">
        <f t="shared" si="215"/>
        <v>0</v>
      </c>
      <c r="AV1476" s="23"/>
      <c r="AW1476" s="23"/>
      <c r="AX1476" s="23">
        <f>INDEX($N$6:$N$6003,UsefulSeries!$K1468)</f>
        <v>0</v>
      </c>
      <c r="AY1476" s="23"/>
      <c r="AZ1476" s="23"/>
      <c r="BA1476" s="23"/>
      <c r="BB1476" s="23">
        <f t="shared" si="207"/>
        <v>0</v>
      </c>
      <c r="BC1476" s="23"/>
      <c r="BD1476" s="50"/>
    </row>
    <row r="1477" spans="1:56" x14ac:dyDescent="0.35">
      <c r="A1477" s="23"/>
      <c r="B1477" s="23"/>
      <c r="C1477" s="23"/>
      <c r="D1477" s="23"/>
      <c r="E1477" s="23"/>
      <c r="F1477" s="23"/>
      <c r="G1477" s="23"/>
      <c r="H1477" s="23"/>
      <c r="I1477" s="23"/>
      <c r="J1477" s="23"/>
      <c r="K1477" s="23"/>
      <c r="L1477" s="23"/>
      <c r="M1477" s="23"/>
      <c r="N1477" s="23"/>
      <c r="O1477" s="23"/>
      <c r="P1477" s="23"/>
      <c r="Q1477" s="23"/>
      <c r="R1477" s="23"/>
      <c r="S1477" s="23"/>
      <c r="T1477" s="23"/>
      <c r="U1477" s="23"/>
      <c r="V1477" s="23"/>
      <c r="W1477" s="23"/>
      <c r="X1477" s="23"/>
      <c r="Y1477" s="23"/>
      <c r="Z1477" s="23"/>
      <c r="AA1477" s="23"/>
      <c r="AB1477" s="23"/>
      <c r="AC1477" s="23"/>
      <c r="AD1477" s="23"/>
      <c r="AE1477" s="23">
        <v>0</v>
      </c>
      <c r="AF1477" s="23">
        <v>0</v>
      </c>
      <c r="AG1477" s="23">
        <v>0</v>
      </c>
      <c r="AH1477" s="23">
        <v>0</v>
      </c>
      <c r="AI1477" s="23">
        <v>0</v>
      </c>
      <c r="AJ1477" s="23">
        <v>0</v>
      </c>
      <c r="AK1477" s="23"/>
      <c r="AL1477" s="23"/>
      <c r="AM1477" s="23"/>
      <c r="AN1477" s="23">
        <f t="shared" si="208"/>
        <v>0</v>
      </c>
      <c r="AO1477" s="23">
        <f t="shared" si="209"/>
        <v>0</v>
      </c>
      <c r="AP1477" s="23">
        <f t="shared" si="210"/>
        <v>0</v>
      </c>
      <c r="AQ1477" s="23">
        <f t="shared" si="211"/>
        <v>0</v>
      </c>
      <c r="AR1477" s="23">
        <f t="shared" si="212"/>
        <v>0</v>
      </c>
      <c r="AS1477" s="23">
        <f t="shared" si="213"/>
        <v>0</v>
      </c>
      <c r="AT1477" s="23">
        <f t="shared" si="214"/>
        <v>0</v>
      </c>
      <c r="AU1477" s="23">
        <f t="shared" si="215"/>
        <v>0</v>
      </c>
      <c r="AV1477" s="23"/>
      <c r="AW1477" s="23"/>
      <c r="AX1477" s="23">
        <f>INDEX('Margin error adjustment'!N$7:N$6003,UsefulSeries!$K1468)</f>
        <v>0</v>
      </c>
      <c r="AY1477" s="23"/>
      <c r="AZ1477" s="23"/>
      <c r="BA1477" s="23"/>
      <c r="BB1477" s="23">
        <f t="shared" si="207"/>
        <v>0</v>
      </c>
      <c r="BC1477" s="23"/>
      <c r="BD1477" s="50"/>
    </row>
    <row r="1478" spans="1:56" x14ac:dyDescent="0.35">
      <c r="A1478" s="23"/>
      <c r="B1478" s="23"/>
      <c r="C1478" s="23"/>
      <c r="D1478" s="23"/>
      <c r="E1478" s="23"/>
      <c r="F1478" s="23"/>
      <c r="G1478" s="23"/>
      <c r="H1478" s="23"/>
      <c r="I1478" s="23"/>
      <c r="J1478" s="23"/>
      <c r="K1478" s="23"/>
      <c r="L1478" s="23"/>
      <c r="M1478" s="23"/>
      <c r="N1478" s="23"/>
      <c r="O1478" s="23"/>
      <c r="P1478" s="23"/>
      <c r="Q1478" s="23"/>
      <c r="R1478" s="23"/>
      <c r="S1478" s="23"/>
      <c r="T1478" s="23"/>
      <c r="U1478" s="23"/>
      <c r="V1478" s="23"/>
      <c r="W1478" s="23">
        <f>INDEX(P$6:P$6003,UsefulSeries!$I1476)</f>
        <v>0</v>
      </c>
      <c r="X1478" s="23">
        <f>INDEX(Q$6:Q$6003,UsefulSeries!$I1476)</f>
        <v>0</v>
      </c>
      <c r="Y1478" s="23">
        <f>INDEX(R$6:R$6003,UsefulSeries!$I1476)</f>
        <v>0</v>
      </c>
      <c r="Z1478" s="23">
        <f>INDEX(S$6:S$6003,UsefulSeries!$I1476)</f>
        <v>0</v>
      </c>
      <c r="AA1478" s="23">
        <f>INDEX(T$6:T$6003,UsefulSeries!$I1476)</f>
        <v>0</v>
      </c>
      <c r="AB1478" s="23">
        <f>INDEX(U$6:U$6003,UsefulSeries!$I1476)</f>
        <v>0</v>
      </c>
      <c r="AC1478" s="23">
        <f>INDEX( K$6:K$6003,UsefulSeries!$I1476)</f>
        <v>0</v>
      </c>
      <c r="AD1478" s="23">
        <f>INDEX(L$6:L$6003,UsefulSeries!$I1476)</f>
        <v>0</v>
      </c>
      <c r="AE1478" s="23"/>
      <c r="AF1478" s="23"/>
      <c r="AG1478" s="23"/>
      <c r="AH1478" s="23"/>
      <c r="AI1478" s="23"/>
      <c r="AJ1478" s="23"/>
      <c r="AK1478" s="23"/>
      <c r="AL1478" s="23"/>
      <c r="AM1478" s="23"/>
      <c r="AN1478" s="23">
        <f t="shared" si="208"/>
        <v>0</v>
      </c>
      <c r="AO1478" s="23">
        <f t="shared" si="209"/>
        <v>0</v>
      </c>
      <c r="AP1478" s="23">
        <f t="shared" si="210"/>
        <v>0</v>
      </c>
      <c r="AQ1478" s="23">
        <f t="shared" si="211"/>
        <v>0</v>
      </c>
      <c r="AR1478" s="23">
        <f t="shared" si="212"/>
        <v>0</v>
      </c>
      <c r="AS1478" s="23">
        <f t="shared" si="213"/>
        <v>0</v>
      </c>
      <c r="AT1478" s="23">
        <f t="shared" si="214"/>
        <v>0</v>
      </c>
      <c r="AU1478" s="23">
        <f t="shared" si="215"/>
        <v>0</v>
      </c>
      <c r="AV1478" s="23"/>
      <c r="AW1478" s="23">
        <f>INDEX(I$6:I$6003,UsefulSeries!$I1476)</f>
        <v>0</v>
      </c>
      <c r="AX1478" s="23"/>
      <c r="AY1478" s="23"/>
      <c r="AZ1478" s="23">
        <f t="array" ref="AZ1478:AZ1483">MMULT(W1478:AB1483,AW1478:AW1483)</f>
        <v>0</v>
      </c>
      <c r="BA1478" s="23"/>
      <c r="BB1478" s="23">
        <f t="shared" si="207"/>
        <v>0</v>
      </c>
      <c r="BC1478" s="23"/>
      <c r="BD1478" s="50"/>
    </row>
    <row r="1479" spans="1:56" x14ac:dyDescent="0.35">
      <c r="A1479" s="23"/>
      <c r="B1479" s="23"/>
      <c r="C1479" s="23"/>
      <c r="D1479" s="23"/>
      <c r="E1479" s="23"/>
      <c r="F1479" s="23"/>
      <c r="G1479" s="23"/>
      <c r="H1479" s="23"/>
      <c r="I1479" s="23"/>
      <c r="J1479" s="23"/>
      <c r="K1479" s="23"/>
      <c r="L1479" s="23"/>
      <c r="M1479" s="23"/>
      <c r="N1479" s="23"/>
      <c r="O1479" s="23"/>
      <c r="P1479" s="23"/>
      <c r="Q1479" s="23"/>
      <c r="R1479" s="23"/>
      <c r="S1479" s="23"/>
      <c r="T1479" s="23"/>
      <c r="U1479" s="23"/>
      <c r="V1479" s="23"/>
      <c r="W1479" s="23">
        <f>INDEX(P$7:P$6003,UsefulSeries!$I1476,1)</f>
        <v>0</v>
      </c>
      <c r="X1479" s="23">
        <f>INDEX(Q$7:Q$6003,UsefulSeries!$I1476,1)</f>
        <v>0</v>
      </c>
      <c r="Y1479" s="23">
        <f>INDEX(R$7:R$6003,UsefulSeries!$I1476,1)</f>
        <v>0</v>
      </c>
      <c r="Z1479" s="23">
        <f>INDEX(S$7:S$6003,UsefulSeries!$I1476,1)</f>
        <v>0</v>
      </c>
      <c r="AA1479" s="23">
        <f>INDEX(T$7:T$6003,UsefulSeries!$I1476,1)</f>
        <v>0</v>
      </c>
      <c r="AB1479" s="23">
        <f>INDEX(U$7:U$6003,UsefulSeries!$I1476,1)</f>
        <v>0</v>
      </c>
      <c r="AC1479" s="23">
        <f>INDEX( K$7:K$6003,UsefulSeries!$I1476,1)</f>
        <v>0</v>
      </c>
      <c r="AD1479" s="23">
        <f>INDEX(L$7:L$6003,UsefulSeries!$I1476,1)</f>
        <v>0</v>
      </c>
      <c r="AE1479" s="23"/>
      <c r="AF1479" s="23"/>
      <c r="AG1479" s="23"/>
      <c r="AH1479" s="23"/>
      <c r="AI1479" s="23"/>
      <c r="AJ1479" s="23"/>
      <c r="AK1479" s="23"/>
      <c r="AL1479" s="23"/>
      <c r="AM1479" s="23"/>
      <c r="AN1479" s="23">
        <f t="shared" si="208"/>
        <v>0</v>
      </c>
      <c r="AO1479" s="23">
        <f t="shared" si="209"/>
        <v>0</v>
      </c>
      <c r="AP1479" s="23">
        <f t="shared" si="210"/>
        <v>0</v>
      </c>
      <c r="AQ1479" s="23">
        <f t="shared" si="211"/>
        <v>0</v>
      </c>
      <c r="AR1479" s="23">
        <f t="shared" si="212"/>
        <v>0</v>
      </c>
      <c r="AS1479" s="23">
        <f t="shared" si="213"/>
        <v>0</v>
      </c>
      <c r="AT1479" s="23">
        <f t="shared" si="214"/>
        <v>0</v>
      </c>
      <c r="AU1479" s="23">
        <f t="shared" si="215"/>
        <v>0</v>
      </c>
      <c r="AV1479" s="23"/>
      <c r="AW1479" s="23">
        <f>INDEX(I$7:I$6003,UsefulSeries!$I1476)</f>
        <v>0</v>
      </c>
      <c r="AX1479" s="23"/>
      <c r="AY1479" s="23"/>
      <c r="AZ1479" s="23">
        <v>0</v>
      </c>
      <c r="BA1479" s="23"/>
      <c r="BB1479" s="23">
        <f t="shared" ref="BB1479:BB1542" si="216">AZ1479+AX1479</f>
        <v>0</v>
      </c>
      <c r="BC1479" s="23"/>
      <c r="BD1479" s="50"/>
    </row>
    <row r="1480" spans="1:56" x14ac:dyDescent="0.35">
      <c r="A1480" s="23"/>
      <c r="B1480" s="23"/>
      <c r="C1480" s="23"/>
      <c r="D1480" s="23"/>
      <c r="E1480" s="23"/>
      <c r="F1480" s="23"/>
      <c r="G1480" s="23"/>
      <c r="H1480" s="23"/>
      <c r="I1480" s="23"/>
      <c r="J1480" s="23"/>
      <c r="K1480" s="23"/>
      <c r="L1480" s="23"/>
      <c r="M1480" s="23"/>
      <c r="N1480" s="23"/>
      <c r="O1480" s="23"/>
      <c r="P1480" s="23"/>
      <c r="Q1480" s="23"/>
      <c r="R1480" s="23"/>
      <c r="S1480" s="23"/>
      <c r="T1480" s="23"/>
      <c r="U1480" s="23"/>
      <c r="V1480" s="23"/>
      <c r="W1480" s="23">
        <f>INDEX(P$8:P$6003,UsefulSeries!$I1476)</f>
        <v>0</v>
      </c>
      <c r="X1480" s="23">
        <f>INDEX(Q$8:Q$6003,UsefulSeries!$I1476)</f>
        <v>0</v>
      </c>
      <c r="Y1480" s="23">
        <f>INDEX(R$8:R$6003,UsefulSeries!$I1476)</f>
        <v>0</v>
      </c>
      <c r="Z1480" s="23">
        <f>INDEX(S$8:S$6003,UsefulSeries!$I1476)</f>
        <v>0</v>
      </c>
      <c r="AA1480" s="23">
        <f>INDEX(T$8:T$6003,UsefulSeries!$I1476)</f>
        <v>0</v>
      </c>
      <c r="AB1480" s="23">
        <f>INDEX(U$8:U$6003,UsefulSeries!$I1476)</f>
        <v>0</v>
      </c>
      <c r="AC1480" s="23">
        <f>INDEX( K$8:K$6003,UsefulSeries!$I1476)</f>
        <v>0</v>
      </c>
      <c r="AD1480" s="23">
        <f>INDEX(L$8:L$6003,UsefulSeries!$I1476)</f>
        <v>0</v>
      </c>
      <c r="AE1480" s="23"/>
      <c r="AF1480" s="23"/>
      <c r="AG1480" s="23"/>
      <c r="AH1480" s="23"/>
      <c r="AI1480" s="23"/>
      <c r="AJ1480" s="23"/>
      <c r="AK1480" s="23"/>
      <c r="AL1480" s="23"/>
      <c r="AM1480" s="23"/>
      <c r="AN1480" s="23">
        <f t="shared" si="208"/>
        <v>0</v>
      </c>
      <c r="AO1480" s="23">
        <f t="shared" si="209"/>
        <v>0</v>
      </c>
      <c r="AP1480" s="23">
        <f t="shared" si="210"/>
        <v>0</v>
      </c>
      <c r="AQ1480" s="23">
        <f t="shared" si="211"/>
        <v>0</v>
      </c>
      <c r="AR1480" s="23">
        <f t="shared" si="212"/>
        <v>0</v>
      </c>
      <c r="AS1480" s="23">
        <f t="shared" si="213"/>
        <v>0</v>
      </c>
      <c r="AT1480" s="23">
        <f t="shared" si="214"/>
        <v>0</v>
      </c>
      <c r="AU1480" s="23">
        <f t="shared" si="215"/>
        <v>0</v>
      </c>
      <c r="AV1480" s="23"/>
      <c r="AW1480" s="23">
        <f>INDEX(I$8:I$6003,UsefulSeries!$I1476)</f>
        <v>0</v>
      </c>
      <c r="AX1480" s="23"/>
      <c r="AY1480" s="23"/>
      <c r="AZ1480" s="23">
        <v>0</v>
      </c>
      <c r="BA1480" s="23"/>
      <c r="BB1480" s="23">
        <f t="shared" si="216"/>
        <v>0</v>
      </c>
      <c r="BC1480" s="23"/>
      <c r="BD1480" s="50"/>
    </row>
    <row r="1481" spans="1:56" x14ac:dyDescent="0.35">
      <c r="A1481" s="23"/>
      <c r="B1481" s="23"/>
      <c r="C1481" s="23"/>
      <c r="D1481" s="23"/>
      <c r="E1481" s="23"/>
      <c r="F1481" s="23"/>
      <c r="G1481" s="23"/>
      <c r="H1481" s="23"/>
      <c r="I1481" s="23"/>
      <c r="J1481" s="23"/>
      <c r="K1481" s="23"/>
      <c r="L1481" s="23"/>
      <c r="M1481" s="23"/>
      <c r="N1481" s="23"/>
      <c r="O1481" s="23"/>
      <c r="P1481" s="23"/>
      <c r="Q1481" s="23"/>
      <c r="R1481" s="23"/>
      <c r="S1481" s="23"/>
      <c r="T1481" s="23"/>
      <c r="U1481" s="23"/>
      <c r="V1481" s="23"/>
      <c r="W1481" s="23">
        <f>INDEX(P$9:P$6003,UsefulSeries!$I1476)</f>
        <v>0</v>
      </c>
      <c r="X1481" s="23">
        <f>INDEX(Q$9:Q$6003,UsefulSeries!$I1476)</f>
        <v>0</v>
      </c>
      <c r="Y1481" s="23">
        <f>INDEX(R$9:R$6003,UsefulSeries!$I1476)</f>
        <v>0</v>
      </c>
      <c r="Z1481" s="23">
        <f>INDEX(S$9:S$6003,UsefulSeries!$I1476)</f>
        <v>0</v>
      </c>
      <c r="AA1481" s="23">
        <f>INDEX(T$9:T$6003,UsefulSeries!$I1476)</f>
        <v>0</v>
      </c>
      <c r="AB1481" s="23">
        <f>INDEX(U$9:U$6003,UsefulSeries!$I1476)</f>
        <v>0</v>
      </c>
      <c r="AC1481" s="23">
        <f>INDEX( K$9:K$6003,UsefulSeries!$I1476)</f>
        <v>0</v>
      </c>
      <c r="AD1481" s="23">
        <f>INDEX(L$9:L$6003,UsefulSeries!$I1476)</f>
        <v>0</v>
      </c>
      <c r="AE1481" s="23"/>
      <c r="AF1481" s="23"/>
      <c r="AG1481" s="23"/>
      <c r="AH1481" s="23"/>
      <c r="AI1481" s="23"/>
      <c r="AJ1481" s="23"/>
      <c r="AK1481" s="23"/>
      <c r="AL1481" s="23"/>
      <c r="AM1481" s="23"/>
      <c r="AN1481" s="23">
        <f t="shared" si="208"/>
        <v>0</v>
      </c>
      <c r="AO1481" s="23">
        <f t="shared" si="209"/>
        <v>0</v>
      </c>
      <c r="AP1481" s="23">
        <f t="shared" si="210"/>
        <v>0</v>
      </c>
      <c r="AQ1481" s="23">
        <f t="shared" si="211"/>
        <v>0</v>
      </c>
      <c r="AR1481" s="23">
        <f t="shared" si="212"/>
        <v>0</v>
      </c>
      <c r="AS1481" s="23">
        <f t="shared" si="213"/>
        <v>0</v>
      </c>
      <c r="AT1481" s="23">
        <f t="shared" si="214"/>
        <v>0</v>
      </c>
      <c r="AU1481" s="23">
        <f t="shared" si="215"/>
        <v>0</v>
      </c>
      <c r="AV1481" s="23"/>
      <c r="AW1481" s="23">
        <f>INDEX(I$9:I$6003,UsefulSeries!$I1476)</f>
        <v>0</v>
      </c>
      <c r="AX1481" s="23"/>
      <c r="AY1481" s="23"/>
      <c r="AZ1481" s="23">
        <v>0</v>
      </c>
      <c r="BA1481" s="23"/>
      <c r="BB1481" s="23">
        <f t="shared" si="216"/>
        <v>0</v>
      </c>
      <c r="BC1481" s="23"/>
      <c r="BD1481" s="50"/>
    </row>
    <row r="1482" spans="1:56" x14ac:dyDescent="0.35">
      <c r="A1482" s="23"/>
      <c r="B1482" s="23"/>
      <c r="C1482" s="23"/>
      <c r="D1482" s="23"/>
      <c r="E1482" s="23"/>
      <c r="F1482" s="23"/>
      <c r="G1482" s="23"/>
      <c r="H1482" s="23"/>
      <c r="I1482" s="23"/>
      <c r="J1482" s="23"/>
      <c r="K1482" s="23"/>
      <c r="L1482" s="23"/>
      <c r="M1482" s="23"/>
      <c r="N1482" s="23"/>
      <c r="O1482" s="23"/>
      <c r="P1482" s="23"/>
      <c r="Q1482" s="23"/>
      <c r="R1482" s="23"/>
      <c r="S1482" s="23"/>
      <c r="T1482" s="23"/>
      <c r="U1482" s="23"/>
      <c r="V1482" s="23"/>
      <c r="W1482" s="23">
        <f>INDEX(P$10:P$6003,UsefulSeries!$I1476)</f>
        <v>0</v>
      </c>
      <c r="X1482" s="23">
        <f>INDEX(Q$10:Q$6003,UsefulSeries!$I1476)</f>
        <v>0</v>
      </c>
      <c r="Y1482" s="23">
        <f>INDEX(R$10:R$6003,UsefulSeries!$I1476)</f>
        <v>0</v>
      </c>
      <c r="Z1482" s="23">
        <f>INDEX(S$10:S$6003,UsefulSeries!$I1476)</f>
        <v>0</v>
      </c>
      <c r="AA1482" s="23">
        <f>INDEX(T$10:T$6003,UsefulSeries!$I1476)</f>
        <v>0</v>
      </c>
      <c r="AB1482" s="23">
        <f>INDEX(U$10:U$6003,UsefulSeries!$I1476)</f>
        <v>0</v>
      </c>
      <c r="AC1482" s="23">
        <f>INDEX( K$10:K$6003,UsefulSeries!$I1476)</f>
        <v>0</v>
      </c>
      <c r="AD1482" s="23">
        <f>INDEX(L$10:L$6003,UsefulSeries!$I1476)</f>
        <v>0</v>
      </c>
      <c r="AE1482" s="23"/>
      <c r="AF1482" s="23"/>
      <c r="AG1482" s="23"/>
      <c r="AH1482" s="23"/>
      <c r="AI1482" s="23"/>
      <c r="AJ1482" s="23"/>
      <c r="AK1482" s="23"/>
      <c r="AL1482" s="23"/>
      <c r="AM1482" s="23"/>
      <c r="AN1482" s="23">
        <f t="shared" si="208"/>
        <v>0</v>
      </c>
      <c r="AO1482" s="23">
        <f t="shared" si="209"/>
        <v>0</v>
      </c>
      <c r="AP1482" s="23">
        <f t="shared" si="210"/>
        <v>0</v>
      </c>
      <c r="AQ1482" s="23">
        <f t="shared" si="211"/>
        <v>0</v>
      </c>
      <c r="AR1482" s="23">
        <f t="shared" si="212"/>
        <v>0</v>
      </c>
      <c r="AS1482" s="23">
        <f t="shared" si="213"/>
        <v>0</v>
      </c>
      <c r="AT1482" s="23">
        <f t="shared" si="214"/>
        <v>0</v>
      </c>
      <c r="AU1482" s="23">
        <f t="shared" si="215"/>
        <v>0</v>
      </c>
      <c r="AV1482" s="23"/>
      <c r="AW1482" s="23">
        <f>INDEX(I$10:I$6003,UsefulSeries!$I1476)</f>
        <v>0</v>
      </c>
      <c r="AX1482" s="23"/>
      <c r="AY1482" s="23"/>
      <c r="AZ1482" s="23">
        <v>0</v>
      </c>
      <c r="BA1482" s="23"/>
      <c r="BB1482" s="23">
        <f t="shared" si="216"/>
        <v>0</v>
      </c>
      <c r="BC1482" s="23"/>
      <c r="BD1482" s="50"/>
    </row>
    <row r="1483" spans="1:56" x14ac:dyDescent="0.35">
      <c r="A1483" s="23"/>
      <c r="B1483" s="23"/>
      <c r="C1483" s="23"/>
      <c r="D1483" s="23"/>
      <c r="E1483" s="23"/>
      <c r="F1483" s="23"/>
      <c r="G1483" s="23"/>
      <c r="H1483" s="23"/>
      <c r="I1483" s="23"/>
      <c r="J1483" s="23"/>
      <c r="K1483" s="23"/>
      <c r="L1483" s="23"/>
      <c r="M1483" s="23"/>
      <c r="N1483" s="23"/>
      <c r="O1483" s="23"/>
      <c r="P1483" s="23"/>
      <c r="Q1483" s="23"/>
      <c r="R1483" s="23"/>
      <c r="S1483" s="23"/>
      <c r="T1483" s="23"/>
      <c r="U1483" s="23"/>
      <c r="V1483" s="23"/>
      <c r="W1483" s="23">
        <f>INDEX(P$11:P$6003,UsefulSeries!$I1476)</f>
        <v>0</v>
      </c>
      <c r="X1483" s="23">
        <f>INDEX(Q$11:Q$6003,UsefulSeries!$I1476)</f>
        <v>0</v>
      </c>
      <c r="Y1483" s="23">
        <f>INDEX(R$11:R$6003,UsefulSeries!$I1476)</f>
        <v>0</v>
      </c>
      <c r="Z1483" s="23">
        <f>INDEX(S$11:S$6003,UsefulSeries!$I1476)</f>
        <v>0</v>
      </c>
      <c r="AA1483" s="23">
        <f>INDEX(T$11:T$6003,UsefulSeries!$I1476)</f>
        <v>0</v>
      </c>
      <c r="AB1483" s="23">
        <f>INDEX(U$11:U$6003,UsefulSeries!$I1476)</f>
        <v>0</v>
      </c>
      <c r="AC1483" s="23">
        <f>INDEX( K$11:K$6003,UsefulSeries!$I1476)</f>
        <v>0</v>
      </c>
      <c r="AD1483" s="23">
        <f>INDEX(L$11:L$6003,UsefulSeries!$I1476)</f>
        <v>0</v>
      </c>
      <c r="AE1483" s="23"/>
      <c r="AF1483" s="23"/>
      <c r="AG1483" s="23"/>
      <c r="AH1483" s="23"/>
      <c r="AI1483" s="23"/>
      <c r="AJ1483" s="23"/>
      <c r="AK1483" s="23"/>
      <c r="AL1483" s="23"/>
      <c r="AM1483" s="23"/>
      <c r="AN1483" s="23">
        <f t="shared" si="208"/>
        <v>0</v>
      </c>
      <c r="AO1483" s="23">
        <f t="shared" si="209"/>
        <v>0</v>
      </c>
      <c r="AP1483" s="23">
        <f t="shared" si="210"/>
        <v>0</v>
      </c>
      <c r="AQ1483" s="23">
        <f t="shared" si="211"/>
        <v>0</v>
      </c>
      <c r="AR1483" s="23">
        <f t="shared" si="212"/>
        <v>0</v>
      </c>
      <c r="AS1483" s="23">
        <f t="shared" si="213"/>
        <v>0</v>
      </c>
      <c r="AT1483" s="23">
        <f t="shared" si="214"/>
        <v>0</v>
      </c>
      <c r="AU1483" s="23">
        <f t="shared" si="215"/>
        <v>0</v>
      </c>
      <c r="AV1483" s="23"/>
      <c r="AW1483" s="23">
        <f>INDEX(I$11:I$6003,UsefulSeries!$I1476)</f>
        <v>0</v>
      </c>
      <c r="AX1483" s="23"/>
      <c r="AY1483" s="23"/>
      <c r="AZ1483" s="23">
        <v>0</v>
      </c>
      <c r="BA1483" s="23"/>
      <c r="BB1483" s="23">
        <f t="shared" si="216"/>
        <v>0</v>
      </c>
      <c r="BC1483" s="23"/>
      <c r="BD1483" s="50"/>
    </row>
    <row r="1484" spans="1:56" x14ac:dyDescent="0.35">
      <c r="A1484" s="23"/>
      <c r="B1484" s="23"/>
      <c r="C1484" s="23"/>
      <c r="D1484" s="23"/>
      <c r="E1484" s="23"/>
      <c r="F1484" s="23"/>
      <c r="G1484" s="23"/>
      <c r="H1484" s="23"/>
      <c r="I1484" s="23"/>
      <c r="J1484" s="23"/>
      <c r="K1484" s="23"/>
      <c r="L1484" s="23"/>
      <c r="M1484" s="23"/>
      <c r="N1484" s="23"/>
      <c r="O1484" s="23"/>
      <c r="P1484" s="23"/>
      <c r="Q1484" s="23"/>
      <c r="R1484" s="23"/>
      <c r="S1484" s="23"/>
      <c r="T1484" s="23"/>
      <c r="U1484" s="23"/>
      <c r="V1484" s="23"/>
      <c r="W1484" s="23"/>
      <c r="X1484" s="23"/>
      <c r="Y1484" s="23"/>
      <c r="Z1484" s="23"/>
      <c r="AA1484" s="23"/>
      <c r="AB1484" s="23"/>
      <c r="AC1484" s="23"/>
      <c r="AD1484" s="23"/>
      <c r="AE1484" s="23">
        <f t="array" ref="AE1484:AJ1485">TRANSPOSE(AC1478:AD1483)</f>
        <v>0</v>
      </c>
      <c r="AF1484" s="23">
        <v>0</v>
      </c>
      <c r="AG1484" s="23">
        <v>0</v>
      </c>
      <c r="AH1484" s="23">
        <v>0</v>
      </c>
      <c r="AI1484" s="23">
        <v>0</v>
      </c>
      <c r="AJ1484" s="23">
        <v>0</v>
      </c>
      <c r="AK1484" s="23"/>
      <c r="AL1484" s="23"/>
      <c r="AM1484" s="23"/>
      <c r="AN1484" s="23">
        <f t="shared" si="208"/>
        <v>0</v>
      </c>
      <c r="AO1484" s="23">
        <f t="shared" si="209"/>
        <v>0</v>
      </c>
      <c r="AP1484" s="23">
        <f t="shared" si="210"/>
        <v>0</v>
      </c>
      <c r="AQ1484" s="23">
        <f t="shared" si="211"/>
        <v>0</v>
      </c>
      <c r="AR1484" s="23">
        <f t="shared" si="212"/>
        <v>0</v>
      </c>
      <c r="AS1484" s="23">
        <f t="shared" si="213"/>
        <v>0</v>
      </c>
      <c r="AT1484" s="23">
        <f t="shared" si="214"/>
        <v>0</v>
      </c>
      <c r="AU1484" s="23">
        <f t="shared" si="215"/>
        <v>0</v>
      </c>
      <c r="AV1484" s="23"/>
      <c r="AW1484" s="23"/>
      <c r="AX1484" s="23">
        <f>INDEX($N$6:$N$6003,UsefulSeries!$K1476)</f>
        <v>0</v>
      </c>
      <c r="AY1484" s="23"/>
      <c r="AZ1484" s="23"/>
      <c r="BA1484" s="23"/>
      <c r="BB1484" s="23">
        <f t="shared" si="216"/>
        <v>0</v>
      </c>
      <c r="BC1484" s="23"/>
      <c r="BD1484" s="50"/>
    </row>
    <row r="1485" spans="1:56" x14ac:dyDescent="0.35">
      <c r="A1485" s="23"/>
      <c r="B1485" s="23"/>
      <c r="C1485" s="23"/>
      <c r="D1485" s="23"/>
      <c r="E1485" s="23"/>
      <c r="F1485" s="23"/>
      <c r="G1485" s="23"/>
      <c r="H1485" s="23"/>
      <c r="I1485" s="23"/>
      <c r="J1485" s="23"/>
      <c r="K1485" s="23"/>
      <c r="L1485" s="23"/>
      <c r="M1485" s="23"/>
      <c r="N1485" s="23"/>
      <c r="O1485" s="23"/>
      <c r="P1485" s="23"/>
      <c r="Q1485" s="23"/>
      <c r="R1485" s="23"/>
      <c r="S1485" s="23"/>
      <c r="T1485" s="23"/>
      <c r="U1485" s="23"/>
      <c r="V1485" s="23"/>
      <c r="W1485" s="23"/>
      <c r="X1485" s="23"/>
      <c r="Y1485" s="23"/>
      <c r="Z1485" s="23"/>
      <c r="AA1485" s="23"/>
      <c r="AB1485" s="23"/>
      <c r="AC1485" s="23"/>
      <c r="AD1485" s="23"/>
      <c r="AE1485" s="23">
        <v>0</v>
      </c>
      <c r="AF1485" s="23">
        <v>0</v>
      </c>
      <c r="AG1485" s="23">
        <v>0</v>
      </c>
      <c r="AH1485" s="23">
        <v>0</v>
      </c>
      <c r="AI1485" s="23">
        <v>0</v>
      </c>
      <c r="AJ1485" s="23">
        <v>0</v>
      </c>
      <c r="AK1485" s="23"/>
      <c r="AL1485" s="23"/>
      <c r="AM1485" s="23"/>
      <c r="AN1485" s="23">
        <f t="shared" si="208"/>
        <v>0</v>
      </c>
      <c r="AO1485" s="23">
        <f t="shared" si="209"/>
        <v>0</v>
      </c>
      <c r="AP1485" s="23">
        <f t="shared" si="210"/>
        <v>0</v>
      </c>
      <c r="AQ1485" s="23">
        <f t="shared" si="211"/>
        <v>0</v>
      </c>
      <c r="AR1485" s="23">
        <f t="shared" si="212"/>
        <v>0</v>
      </c>
      <c r="AS1485" s="23">
        <f t="shared" si="213"/>
        <v>0</v>
      </c>
      <c r="AT1485" s="23">
        <f t="shared" si="214"/>
        <v>0</v>
      </c>
      <c r="AU1485" s="23">
        <f t="shared" si="215"/>
        <v>0</v>
      </c>
      <c r="AV1485" s="23"/>
      <c r="AW1485" s="23"/>
      <c r="AX1485" s="23">
        <f>INDEX('Margin error adjustment'!N$7:N$6003,UsefulSeries!$K1476)</f>
        <v>0</v>
      </c>
      <c r="AY1485" s="23"/>
      <c r="AZ1485" s="23"/>
      <c r="BA1485" s="23"/>
      <c r="BB1485" s="23">
        <f t="shared" si="216"/>
        <v>0</v>
      </c>
      <c r="BC1485" s="23"/>
      <c r="BD1485" s="50"/>
    </row>
    <row r="1486" spans="1:56" x14ac:dyDescent="0.35">
      <c r="A1486" s="23"/>
      <c r="B1486" s="23"/>
      <c r="C1486" s="23"/>
      <c r="D1486" s="23"/>
      <c r="E1486" s="23"/>
      <c r="F1486" s="23"/>
      <c r="G1486" s="23"/>
      <c r="H1486" s="23"/>
      <c r="I1486" s="23"/>
      <c r="J1486" s="23"/>
      <c r="K1486" s="23"/>
      <c r="L1486" s="23"/>
      <c r="M1486" s="23"/>
      <c r="N1486" s="23"/>
      <c r="O1486" s="23"/>
      <c r="P1486" s="23"/>
      <c r="Q1486" s="23"/>
      <c r="R1486" s="23"/>
      <c r="S1486" s="23"/>
      <c r="T1486" s="23"/>
      <c r="U1486" s="23"/>
      <c r="V1486" s="23"/>
      <c r="W1486" s="23">
        <f>INDEX(P$6:P$6003,UsefulSeries!$I1484)</f>
        <v>0</v>
      </c>
      <c r="X1486" s="23">
        <f>INDEX(Q$6:Q$6003,UsefulSeries!$I1484)</f>
        <v>0</v>
      </c>
      <c r="Y1486" s="23">
        <f>INDEX(R$6:R$6003,UsefulSeries!$I1484)</f>
        <v>0</v>
      </c>
      <c r="Z1486" s="23">
        <f>INDEX(S$6:S$6003,UsefulSeries!$I1484)</f>
        <v>0</v>
      </c>
      <c r="AA1486" s="23">
        <f>INDEX(T$6:T$6003,UsefulSeries!$I1484)</f>
        <v>0</v>
      </c>
      <c r="AB1486" s="23">
        <f>INDEX(U$6:U$6003,UsefulSeries!$I1484)</f>
        <v>0</v>
      </c>
      <c r="AC1486" s="23">
        <f>INDEX( K$6:K$6003,UsefulSeries!$I1484)</f>
        <v>0</v>
      </c>
      <c r="AD1486" s="23">
        <f>INDEX(L$6:L$6003,UsefulSeries!$I1484)</f>
        <v>0</v>
      </c>
      <c r="AE1486" s="23"/>
      <c r="AF1486" s="23"/>
      <c r="AG1486" s="23"/>
      <c r="AH1486" s="23"/>
      <c r="AI1486" s="23"/>
      <c r="AJ1486" s="23"/>
      <c r="AK1486" s="23"/>
      <c r="AL1486" s="23"/>
      <c r="AM1486" s="23"/>
      <c r="AN1486" s="23">
        <f t="shared" si="208"/>
        <v>0</v>
      </c>
      <c r="AO1486" s="23">
        <f t="shared" si="209"/>
        <v>0</v>
      </c>
      <c r="AP1486" s="23">
        <f t="shared" si="210"/>
        <v>0</v>
      </c>
      <c r="AQ1486" s="23">
        <f t="shared" si="211"/>
        <v>0</v>
      </c>
      <c r="AR1486" s="23">
        <f t="shared" si="212"/>
        <v>0</v>
      </c>
      <c r="AS1486" s="23">
        <f t="shared" si="213"/>
        <v>0</v>
      </c>
      <c r="AT1486" s="23">
        <f t="shared" si="214"/>
        <v>0</v>
      </c>
      <c r="AU1486" s="23">
        <f t="shared" si="215"/>
        <v>0</v>
      </c>
      <c r="AV1486" s="23"/>
      <c r="AW1486" s="23">
        <f>INDEX(I$6:I$6003,UsefulSeries!$I1484)</f>
        <v>0</v>
      </c>
      <c r="AX1486" s="23"/>
      <c r="AY1486" s="23"/>
      <c r="AZ1486" s="23">
        <f t="array" ref="AZ1486:AZ1491">MMULT(W1486:AB1491,AW1486:AW1491)</f>
        <v>0</v>
      </c>
      <c r="BA1486" s="23"/>
      <c r="BB1486" s="23">
        <f t="shared" si="216"/>
        <v>0</v>
      </c>
      <c r="BC1486" s="23"/>
      <c r="BD1486" s="50"/>
    </row>
    <row r="1487" spans="1:56" x14ac:dyDescent="0.35">
      <c r="A1487" s="23"/>
      <c r="B1487" s="23"/>
      <c r="C1487" s="23"/>
      <c r="D1487" s="23"/>
      <c r="E1487" s="23"/>
      <c r="F1487" s="23"/>
      <c r="G1487" s="23"/>
      <c r="H1487" s="23"/>
      <c r="I1487" s="23"/>
      <c r="J1487" s="23"/>
      <c r="K1487" s="23"/>
      <c r="L1487" s="23"/>
      <c r="M1487" s="23"/>
      <c r="N1487" s="23"/>
      <c r="O1487" s="23"/>
      <c r="P1487" s="23"/>
      <c r="Q1487" s="23"/>
      <c r="R1487" s="23"/>
      <c r="S1487" s="23"/>
      <c r="T1487" s="23"/>
      <c r="U1487" s="23"/>
      <c r="V1487" s="23"/>
      <c r="W1487" s="23">
        <f>INDEX(P$7:P$6003,UsefulSeries!$I1484,1)</f>
        <v>0</v>
      </c>
      <c r="X1487" s="23">
        <f>INDEX(Q$7:Q$6003,UsefulSeries!$I1484,1)</f>
        <v>0</v>
      </c>
      <c r="Y1487" s="23">
        <f>INDEX(R$7:R$6003,UsefulSeries!$I1484,1)</f>
        <v>0</v>
      </c>
      <c r="Z1487" s="23">
        <f>INDEX(S$7:S$6003,UsefulSeries!$I1484,1)</f>
        <v>0</v>
      </c>
      <c r="AA1487" s="23">
        <f>INDEX(T$7:T$6003,UsefulSeries!$I1484,1)</f>
        <v>0</v>
      </c>
      <c r="AB1487" s="23">
        <f>INDEX(U$7:U$6003,UsefulSeries!$I1484,1)</f>
        <v>0</v>
      </c>
      <c r="AC1487" s="23">
        <f>INDEX( K$7:K$6003,UsefulSeries!$I1484,1)</f>
        <v>0</v>
      </c>
      <c r="AD1487" s="23">
        <f>INDEX(L$7:L$6003,UsefulSeries!$I1484,1)</f>
        <v>0</v>
      </c>
      <c r="AE1487" s="23"/>
      <c r="AF1487" s="23"/>
      <c r="AG1487" s="23"/>
      <c r="AH1487" s="23"/>
      <c r="AI1487" s="23"/>
      <c r="AJ1487" s="23"/>
      <c r="AK1487" s="23"/>
      <c r="AL1487" s="23"/>
      <c r="AM1487" s="23"/>
      <c r="AN1487" s="23">
        <f t="shared" ref="AN1487:AN1550" si="217">W1487+AE1487</f>
        <v>0</v>
      </c>
      <c r="AO1487" s="23">
        <f t="shared" ref="AO1487:AO1550" si="218">X1487+AF1487</f>
        <v>0</v>
      </c>
      <c r="AP1487" s="23">
        <f t="shared" ref="AP1487:AP1550" si="219">Y1487+AG1487</f>
        <v>0</v>
      </c>
      <c r="AQ1487" s="23">
        <f t="shared" ref="AQ1487:AQ1550" si="220">Z1487+AH1487</f>
        <v>0</v>
      </c>
      <c r="AR1487" s="23">
        <f t="shared" ref="AR1487:AR1550" si="221">AA1487+AI1487</f>
        <v>0</v>
      </c>
      <c r="AS1487" s="23">
        <f t="shared" ref="AS1487:AS1550" si="222">AB1487+AJ1487</f>
        <v>0</v>
      </c>
      <c r="AT1487" s="23">
        <f t="shared" ref="AT1487:AT1550" si="223">AC1487+AK1487</f>
        <v>0</v>
      </c>
      <c r="AU1487" s="23">
        <f t="shared" ref="AU1487:AU1550" si="224">AD1487+AL1487</f>
        <v>0</v>
      </c>
      <c r="AV1487" s="23"/>
      <c r="AW1487" s="23">
        <f>INDEX(I$7:I$6003,UsefulSeries!$I1484)</f>
        <v>0</v>
      </c>
      <c r="AX1487" s="23"/>
      <c r="AY1487" s="23"/>
      <c r="AZ1487" s="23">
        <v>0</v>
      </c>
      <c r="BA1487" s="23"/>
      <c r="BB1487" s="23">
        <f t="shared" si="216"/>
        <v>0</v>
      </c>
      <c r="BC1487" s="23"/>
      <c r="BD1487" s="50"/>
    </row>
    <row r="1488" spans="1:56" x14ac:dyDescent="0.35">
      <c r="A1488" s="23"/>
      <c r="B1488" s="23"/>
      <c r="C1488" s="23"/>
      <c r="D1488" s="23"/>
      <c r="E1488" s="23"/>
      <c r="F1488" s="23"/>
      <c r="G1488" s="23"/>
      <c r="H1488" s="23"/>
      <c r="I1488" s="23"/>
      <c r="J1488" s="23"/>
      <c r="K1488" s="23"/>
      <c r="L1488" s="23"/>
      <c r="M1488" s="23"/>
      <c r="N1488" s="23"/>
      <c r="O1488" s="23"/>
      <c r="P1488" s="23"/>
      <c r="Q1488" s="23"/>
      <c r="R1488" s="23"/>
      <c r="S1488" s="23"/>
      <c r="T1488" s="23"/>
      <c r="U1488" s="23"/>
      <c r="V1488" s="23"/>
      <c r="W1488" s="23">
        <f>INDEX(P$8:P$6003,UsefulSeries!$I1484)</f>
        <v>0</v>
      </c>
      <c r="X1488" s="23">
        <f>INDEX(Q$8:Q$6003,UsefulSeries!$I1484)</f>
        <v>0</v>
      </c>
      <c r="Y1488" s="23">
        <f>INDEX(R$8:R$6003,UsefulSeries!$I1484)</f>
        <v>0</v>
      </c>
      <c r="Z1488" s="23">
        <f>INDEX(S$8:S$6003,UsefulSeries!$I1484)</f>
        <v>0</v>
      </c>
      <c r="AA1488" s="23">
        <f>INDEX(T$8:T$6003,UsefulSeries!$I1484)</f>
        <v>0</v>
      </c>
      <c r="AB1488" s="23">
        <f>INDEX(U$8:U$6003,UsefulSeries!$I1484)</f>
        <v>0</v>
      </c>
      <c r="AC1488" s="23">
        <f>INDEX( K$8:K$6003,UsefulSeries!$I1484)</f>
        <v>0</v>
      </c>
      <c r="AD1488" s="23">
        <f>INDEX(L$8:L$6003,UsefulSeries!$I1484)</f>
        <v>0</v>
      </c>
      <c r="AE1488" s="23"/>
      <c r="AF1488" s="23"/>
      <c r="AG1488" s="23"/>
      <c r="AH1488" s="23"/>
      <c r="AI1488" s="23"/>
      <c r="AJ1488" s="23"/>
      <c r="AK1488" s="23"/>
      <c r="AL1488" s="23"/>
      <c r="AM1488" s="23"/>
      <c r="AN1488" s="23">
        <f t="shared" si="217"/>
        <v>0</v>
      </c>
      <c r="AO1488" s="23">
        <f t="shared" si="218"/>
        <v>0</v>
      </c>
      <c r="AP1488" s="23">
        <f t="shared" si="219"/>
        <v>0</v>
      </c>
      <c r="AQ1488" s="23">
        <f t="shared" si="220"/>
        <v>0</v>
      </c>
      <c r="AR1488" s="23">
        <f t="shared" si="221"/>
        <v>0</v>
      </c>
      <c r="AS1488" s="23">
        <f t="shared" si="222"/>
        <v>0</v>
      </c>
      <c r="AT1488" s="23">
        <f t="shared" si="223"/>
        <v>0</v>
      </c>
      <c r="AU1488" s="23">
        <f t="shared" si="224"/>
        <v>0</v>
      </c>
      <c r="AV1488" s="23"/>
      <c r="AW1488" s="23">
        <f>INDEX(I$8:I$6003,UsefulSeries!$I1484)</f>
        <v>0</v>
      </c>
      <c r="AX1488" s="23"/>
      <c r="AY1488" s="23"/>
      <c r="AZ1488" s="23">
        <v>0</v>
      </c>
      <c r="BA1488" s="23"/>
      <c r="BB1488" s="23">
        <f t="shared" si="216"/>
        <v>0</v>
      </c>
      <c r="BC1488" s="23"/>
      <c r="BD1488" s="50"/>
    </row>
    <row r="1489" spans="1:56" x14ac:dyDescent="0.35">
      <c r="A1489" s="23"/>
      <c r="B1489" s="23"/>
      <c r="C1489" s="23"/>
      <c r="D1489" s="23"/>
      <c r="E1489" s="23"/>
      <c r="F1489" s="23"/>
      <c r="G1489" s="23"/>
      <c r="H1489" s="23"/>
      <c r="I1489" s="23"/>
      <c r="J1489" s="23"/>
      <c r="K1489" s="23"/>
      <c r="L1489" s="23"/>
      <c r="M1489" s="23"/>
      <c r="N1489" s="23"/>
      <c r="O1489" s="23"/>
      <c r="P1489" s="23"/>
      <c r="Q1489" s="23"/>
      <c r="R1489" s="23"/>
      <c r="S1489" s="23"/>
      <c r="T1489" s="23"/>
      <c r="U1489" s="23"/>
      <c r="V1489" s="23"/>
      <c r="W1489" s="23">
        <f>INDEX(P$9:P$6003,UsefulSeries!$I1484)</f>
        <v>0</v>
      </c>
      <c r="X1489" s="23">
        <f>INDEX(Q$9:Q$6003,UsefulSeries!$I1484)</f>
        <v>0</v>
      </c>
      <c r="Y1489" s="23">
        <f>INDEX(R$9:R$6003,UsefulSeries!$I1484)</f>
        <v>0</v>
      </c>
      <c r="Z1489" s="23">
        <f>INDEX(S$9:S$6003,UsefulSeries!$I1484)</f>
        <v>0</v>
      </c>
      <c r="AA1489" s="23">
        <f>INDEX(T$9:T$6003,UsefulSeries!$I1484)</f>
        <v>0</v>
      </c>
      <c r="AB1489" s="23">
        <f>INDEX(U$9:U$6003,UsefulSeries!$I1484)</f>
        <v>0</v>
      </c>
      <c r="AC1489" s="23">
        <f>INDEX( K$9:K$6003,UsefulSeries!$I1484)</f>
        <v>0</v>
      </c>
      <c r="AD1489" s="23">
        <f>INDEX(L$9:L$6003,UsefulSeries!$I1484)</f>
        <v>0</v>
      </c>
      <c r="AE1489" s="23"/>
      <c r="AF1489" s="23"/>
      <c r="AG1489" s="23"/>
      <c r="AH1489" s="23"/>
      <c r="AI1489" s="23"/>
      <c r="AJ1489" s="23"/>
      <c r="AK1489" s="23"/>
      <c r="AL1489" s="23"/>
      <c r="AM1489" s="23"/>
      <c r="AN1489" s="23">
        <f t="shared" si="217"/>
        <v>0</v>
      </c>
      <c r="AO1489" s="23">
        <f t="shared" si="218"/>
        <v>0</v>
      </c>
      <c r="AP1489" s="23">
        <f t="shared" si="219"/>
        <v>0</v>
      </c>
      <c r="AQ1489" s="23">
        <f t="shared" si="220"/>
        <v>0</v>
      </c>
      <c r="AR1489" s="23">
        <f t="shared" si="221"/>
        <v>0</v>
      </c>
      <c r="AS1489" s="23">
        <f t="shared" si="222"/>
        <v>0</v>
      </c>
      <c r="AT1489" s="23">
        <f t="shared" si="223"/>
        <v>0</v>
      </c>
      <c r="AU1489" s="23">
        <f t="shared" si="224"/>
        <v>0</v>
      </c>
      <c r="AV1489" s="23"/>
      <c r="AW1489" s="23">
        <f>INDEX(I$9:I$6003,UsefulSeries!$I1484)</f>
        <v>0</v>
      </c>
      <c r="AX1489" s="23"/>
      <c r="AY1489" s="23"/>
      <c r="AZ1489" s="23">
        <v>0</v>
      </c>
      <c r="BA1489" s="23"/>
      <c r="BB1489" s="23">
        <f t="shared" si="216"/>
        <v>0</v>
      </c>
      <c r="BC1489" s="23"/>
      <c r="BD1489" s="50"/>
    </row>
    <row r="1490" spans="1:56" x14ac:dyDescent="0.35">
      <c r="A1490" s="23"/>
      <c r="B1490" s="23"/>
      <c r="C1490" s="23"/>
      <c r="D1490" s="23"/>
      <c r="E1490" s="23"/>
      <c r="F1490" s="23"/>
      <c r="G1490" s="23"/>
      <c r="H1490" s="23"/>
      <c r="I1490" s="23"/>
      <c r="J1490" s="23"/>
      <c r="K1490" s="23"/>
      <c r="L1490" s="23"/>
      <c r="M1490" s="23"/>
      <c r="N1490" s="23"/>
      <c r="O1490" s="23"/>
      <c r="P1490" s="23"/>
      <c r="Q1490" s="23"/>
      <c r="R1490" s="23"/>
      <c r="S1490" s="23"/>
      <c r="T1490" s="23"/>
      <c r="U1490" s="23"/>
      <c r="V1490" s="23"/>
      <c r="W1490" s="23">
        <f>INDEX(P$10:P$6003,UsefulSeries!$I1484)</f>
        <v>0</v>
      </c>
      <c r="X1490" s="23">
        <f>INDEX(Q$10:Q$6003,UsefulSeries!$I1484)</f>
        <v>0</v>
      </c>
      <c r="Y1490" s="23">
        <f>INDEX(R$10:R$6003,UsefulSeries!$I1484)</f>
        <v>0</v>
      </c>
      <c r="Z1490" s="23">
        <f>INDEX(S$10:S$6003,UsefulSeries!$I1484)</f>
        <v>0</v>
      </c>
      <c r="AA1490" s="23">
        <f>INDEX(T$10:T$6003,UsefulSeries!$I1484)</f>
        <v>0</v>
      </c>
      <c r="AB1490" s="23">
        <f>INDEX(U$10:U$6003,UsefulSeries!$I1484)</f>
        <v>0</v>
      </c>
      <c r="AC1490" s="23">
        <f>INDEX( K$10:K$6003,UsefulSeries!$I1484)</f>
        <v>0</v>
      </c>
      <c r="AD1490" s="23">
        <f>INDEX(L$10:L$6003,UsefulSeries!$I1484)</f>
        <v>0</v>
      </c>
      <c r="AE1490" s="23"/>
      <c r="AF1490" s="23"/>
      <c r="AG1490" s="23"/>
      <c r="AH1490" s="23"/>
      <c r="AI1490" s="23"/>
      <c r="AJ1490" s="23"/>
      <c r="AK1490" s="23"/>
      <c r="AL1490" s="23"/>
      <c r="AM1490" s="23"/>
      <c r="AN1490" s="23">
        <f t="shared" si="217"/>
        <v>0</v>
      </c>
      <c r="AO1490" s="23">
        <f t="shared" si="218"/>
        <v>0</v>
      </c>
      <c r="AP1490" s="23">
        <f t="shared" si="219"/>
        <v>0</v>
      </c>
      <c r="AQ1490" s="23">
        <f t="shared" si="220"/>
        <v>0</v>
      </c>
      <c r="AR1490" s="23">
        <f t="shared" si="221"/>
        <v>0</v>
      </c>
      <c r="AS1490" s="23">
        <f t="shared" si="222"/>
        <v>0</v>
      </c>
      <c r="AT1490" s="23">
        <f t="shared" si="223"/>
        <v>0</v>
      </c>
      <c r="AU1490" s="23">
        <f t="shared" si="224"/>
        <v>0</v>
      </c>
      <c r="AV1490" s="23"/>
      <c r="AW1490" s="23">
        <f>INDEX(I$10:I$6003,UsefulSeries!$I1484)</f>
        <v>0</v>
      </c>
      <c r="AX1490" s="23"/>
      <c r="AY1490" s="23"/>
      <c r="AZ1490" s="23">
        <v>0</v>
      </c>
      <c r="BA1490" s="23"/>
      <c r="BB1490" s="23">
        <f t="shared" si="216"/>
        <v>0</v>
      </c>
      <c r="BC1490" s="23"/>
      <c r="BD1490" s="50"/>
    </row>
    <row r="1491" spans="1:56" x14ac:dyDescent="0.35">
      <c r="A1491" s="23"/>
      <c r="B1491" s="23"/>
      <c r="C1491" s="23"/>
      <c r="D1491" s="23"/>
      <c r="E1491" s="23"/>
      <c r="F1491" s="23"/>
      <c r="G1491" s="23"/>
      <c r="H1491" s="23"/>
      <c r="I1491" s="23"/>
      <c r="J1491" s="23"/>
      <c r="K1491" s="23"/>
      <c r="L1491" s="23"/>
      <c r="M1491" s="23"/>
      <c r="N1491" s="23"/>
      <c r="O1491" s="23"/>
      <c r="P1491" s="23"/>
      <c r="Q1491" s="23"/>
      <c r="R1491" s="23"/>
      <c r="S1491" s="23"/>
      <c r="T1491" s="23"/>
      <c r="U1491" s="23"/>
      <c r="V1491" s="23"/>
      <c r="W1491" s="23">
        <f>INDEX(P$11:P$6003,UsefulSeries!$I1484)</f>
        <v>0</v>
      </c>
      <c r="X1491" s="23">
        <f>INDEX(Q$11:Q$6003,UsefulSeries!$I1484)</f>
        <v>0</v>
      </c>
      <c r="Y1491" s="23">
        <f>INDEX(R$11:R$6003,UsefulSeries!$I1484)</f>
        <v>0</v>
      </c>
      <c r="Z1491" s="23">
        <f>INDEX(S$11:S$6003,UsefulSeries!$I1484)</f>
        <v>0</v>
      </c>
      <c r="AA1491" s="23">
        <f>INDEX(T$11:T$6003,UsefulSeries!$I1484)</f>
        <v>0</v>
      </c>
      <c r="AB1491" s="23">
        <f>INDEX(U$11:U$6003,UsefulSeries!$I1484)</f>
        <v>0</v>
      </c>
      <c r="AC1491" s="23">
        <f>INDEX( K$11:K$6003,UsefulSeries!$I1484)</f>
        <v>0</v>
      </c>
      <c r="AD1491" s="23">
        <f>INDEX(L$11:L$6003,UsefulSeries!$I1484)</f>
        <v>0</v>
      </c>
      <c r="AE1491" s="23"/>
      <c r="AF1491" s="23"/>
      <c r="AG1491" s="23"/>
      <c r="AH1491" s="23"/>
      <c r="AI1491" s="23"/>
      <c r="AJ1491" s="23"/>
      <c r="AK1491" s="23"/>
      <c r="AL1491" s="23"/>
      <c r="AM1491" s="23"/>
      <c r="AN1491" s="23">
        <f t="shared" si="217"/>
        <v>0</v>
      </c>
      <c r="AO1491" s="23">
        <f t="shared" si="218"/>
        <v>0</v>
      </c>
      <c r="AP1491" s="23">
        <f t="shared" si="219"/>
        <v>0</v>
      </c>
      <c r="AQ1491" s="23">
        <f t="shared" si="220"/>
        <v>0</v>
      </c>
      <c r="AR1491" s="23">
        <f t="shared" si="221"/>
        <v>0</v>
      </c>
      <c r="AS1491" s="23">
        <f t="shared" si="222"/>
        <v>0</v>
      </c>
      <c r="AT1491" s="23">
        <f t="shared" si="223"/>
        <v>0</v>
      </c>
      <c r="AU1491" s="23">
        <f t="shared" si="224"/>
        <v>0</v>
      </c>
      <c r="AV1491" s="23"/>
      <c r="AW1491" s="23">
        <f>INDEX(I$11:I$6003,UsefulSeries!$I1484)</f>
        <v>0</v>
      </c>
      <c r="AX1491" s="23"/>
      <c r="AY1491" s="23"/>
      <c r="AZ1491" s="23">
        <v>0</v>
      </c>
      <c r="BA1491" s="23"/>
      <c r="BB1491" s="23">
        <f t="shared" si="216"/>
        <v>0</v>
      </c>
      <c r="BC1491" s="23"/>
      <c r="BD1491" s="50"/>
    </row>
    <row r="1492" spans="1:56" x14ac:dyDescent="0.35">
      <c r="A1492" s="23"/>
      <c r="B1492" s="23"/>
      <c r="C1492" s="23"/>
      <c r="D1492" s="23"/>
      <c r="E1492" s="23"/>
      <c r="F1492" s="23"/>
      <c r="G1492" s="23"/>
      <c r="H1492" s="23"/>
      <c r="I1492" s="23"/>
      <c r="J1492" s="23"/>
      <c r="K1492" s="23"/>
      <c r="L1492" s="23"/>
      <c r="M1492" s="23"/>
      <c r="N1492" s="23"/>
      <c r="O1492" s="23"/>
      <c r="P1492" s="23"/>
      <c r="Q1492" s="23"/>
      <c r="R1492" s="23"/>
      <c r="S1492" s="23"/>
      <c r="T1492" s="23"/>
      <c r="U1492" s="23"/>
      <c r="V1492" s="23"/>
      <c r="W1492" s="23"/>
      <c r="X1492" s="23"/>
      <c r="Y1492" s="23"/>
      <c r="Z1492" s="23"/>
      <c r="AA1492" s="23"/>
      <c r="AB1492" s="23"/>
      <c r="AC1492" s="23"/>
      <c r="AD1492" s="23"/>
      <c r="AE1492" s="23">
        <f t="array" ref="AE1492:AJ1493">TRANSPOSE(AC1486:AD1491)</f>
        <v>0</v>
      </c>
      <c r="AF1492" s="23">
        <v>0</v>
      </c>
      <c r="AG1492" s="23">
        <v>0</v>
      </c>
      <c r="AH1492" s="23">
        <v>0</v>
      </c>
      <c r="AI1492" s="23">
        <v>0</v>
      </c>
      <c r="AJ1492" s="23">
        <v>0</v>
      </c>
      <c r="AK1492" s="23"/>
      <c r="AL1492" s="23"/>
      <c r="AM1492" s="23"/>
      <c r="AN1492" s="23">
        <f t="shared" si="217"/>
        <v>0</v>
      </c>
      <c r="AO1492" s="23">
        <f t="shared" si="218"/>
        <v>0</v>
      </c>
      <c r="AP1492" s="23">
        <f t="shared" si="219"/>
        <v>0</v>
      </c>
      <c r="AQ1492" s="23">
        <f t="shared" si="220"/>
        <v>0</v>
      </c>
      <c r="AR1492" s="23">
        <f t="shared" si="221"/>
        <v>0</v>
      </c>
      <c r="AS1492" s="23">
        <f t="shared" si="222"/>
        <v>0</v>
      </c>
      <c r="AT1492" s="23">
        <f t="shared" si="223"/>
        <v>0</v>
      </c>
      <c r="AU1492" s="23">
        <f t="shared" si="224"/>
        <v>0</v>
      </c>
      <c r="AV1492" s="23"/>
      <c r="AW1492" s="23"/>
      <c r="AX1492" s="23">
        <f>INDEX($N$6:$N$6003,UsefulSeries!$K1484)</f>
        <v>0</v>
      </c>
      <c r="AY1492" s="23"/>
      <c r="AZ1492" s="23"/>
      <c r="BA1492" s="23"/>
      <c r="BB1492" s="23">
        <f t="shared" si="216"/>
        <v>0</v>
      </c>
      <c r="BC1492" s="23"/>
      <c r="BD1492" s="50"/>
    </row>
    <row r="1493" spans="1:56" x14ac:dyDescent="0.35">
      <c r="A1493" s="23"/>
      <c r="B1493" s="23"/>
      <c r="C1493" s="23"/>
      <c r="D1493" s="23"/>
      <c r="E1493" s="23"/>
      <c r="F1493" s="23"/>
      <c r="G1493" s="23"/>
      <c r="H1493" s="23"/>
      <c r="I1493" s="23"/>
      <c r="J1493" s="23"/>
      <c r="K1493" s="23"/>
      <c r="L1493" s="23"/>
      <c r="M1493" s="23"/>
      <c r="N1493" s="23"/>
      <c r="O1493" s="23"/>
      <c r="P1493" s="23"/>
      <c r="Q1493" s="23"/>
      <c r="R1493" s="23"/>
      <c r="S1493" s="23"/>
      <c r="T1493" s="23"/>
      <c r="U1493" s="23"/>
      <c r="V1493" s="23"/>
      <c r="W1493" s="23"/>
      <c r="X1493" s="23"/>
      <c r="Y1493" s="23"/>
      <c r="Z1493" s="23"/>
      <c r="AA1493" s="23"/>
      <c r="AB1493" s="23"/>
      <c r="AC1493" s="23"/>
      <c r="AD1493" s="23"/>
      <c r="AE1493" s="23">
        <v>0</v>
      </c>
      <c r="AF1493" s="23">
        <v>0</v>
      </c>
      <c r="AG1493" s="23">
        <v>0</v>
      </c>
      <c r="AH1493" s="23">
        <v>0</v>
      </c>
      <c r="AI1493" s="23">
        <v>0</v>
      </c>
      <c r="AJ1493" s="23">
        <v>0</v>
      </c>
      <c r="AK1493" s="23"/>
      <c r="AL1493" s="23"/>
      <c r="AM1493" s="23"/>
      <c r="AN1493" s="23">
        <f t="shared" si="217"/>
        <v>0</v>
      </c>
      <c r="AO1493" s="23">
        <f t="shared" si="218"/>
        <v>0</v>
      </c>
      <c r="AP1493" s="23">
        <f t="shared" si="219"/>
        <v>0</v>
      </c>
      <c r="AQ1493" s="23">
        <f t="shared" si="220"/>
        <v>0</v>
      </c>
      <c r="AR1493" s="23">
        <f t="shared" si="221"/>
        <v>0</v>
      </c>
      <c r="AS1493" s="23">
        <f t="shared" si="222"/>
        <v>0</v>
      </c>
      <c r="AT1493" s="23">
        <f t="shared" si="223"/>
        <v>0</v>
      </c>
      <c r="AU1493" s="23">
        <f t="shared" si="224"/>
        <v>0</v>
      </c>
      <c r="AV1493" s="23"/>
      <c r="AW1493" s="23"/>
      <c r="AX1493" s="23">
        <f>INDEX('Margin error adjustment'!N$7:N$6003,UsefulSeries!$K1484)</f>
        <v>0</v>
      </c>
      <c r="AY1493" s="23"/>
      <c r="AZ1493" s="23"/>
      <c r="BA1493" s="23"/>
      <c r="BB1493" s="23">
        <f t="shared" si="216"/>
        <v>0</v>
      </c>
      <c r="BC1493" s="23"/>
      <c r="BD1493" s="50"/>
    </row>
    <row r="1494" spans="1:56" x14ac:dyDescent="0.35">
      <c r="A1494" s="23"/>
      <c r="B1494" s="23"/>
      <c r="C1494" s="23"/>
      <c r="D1494" s="23"/>
      <c r="E1494" s="23"/>
      <c r="F1494" s="23"/>
      <c r="G1494" s="23"/>
      <c r="H1494" s="23"/>
      <c r="I1494" s="23"/>
      <c r="J1494" s="23"/>
      <c r="K1494" s="23"/>
      <c r="L1494" s="23"/>
      <c r="M1494" s="23"/>
      <c r="N1494" s="23"/>
      <c r="O1494" s="23"/>
      <c r="P1494" s="23"/>
      <c r="Q1494" s="23"/>
      <c r="R1494" s="23"/>
      <c r="S1494" s="23"/>
      <c r="T1494" s="23"/>
      <c r="U1494" s="23"/>
      <c r="V1494" s="23"/>
      <c r="W1494" s="23">
        <f>INDEX(P$6:P$6003,UsefulSeries!$I1492)</f>
        <v>0</v>
      </c>
      <c r="X1494" s="23">
        <f>INDEX(Q$6:Q$6003,UsefulSeries!$I1492)</f>
        <v>0</v>
      </c>
      <c r="Y1494" s="23">
        <f>INDEX(R$6:R$6003,UsefulSeries!$I1492)</f>
        <v>0</v>
      </c>
      <c r="Z1494" s="23">
        <f>INDEX(S$6:S$6003,UsefulSeries!$I1492)</f>
        <v>0</v>
      </c>
      <c r="AA1494" s="23">
        <f>INDEX(T$6:T$6003,UsefulSeries!$I1492)</f>
        <v>0</v>
      </c>
      <c r="AB1494" s="23">
        <f>INDEX(U$6:U$6003,UsefulSeries!$I1492)</f>
        <v>0</v>
      </c>
      <c r="AC1494" s="23">
        <f>INDEX( K$6:K$6003,UsefulSeries!$I1492)</f>
        <v>0</v>
      </c>
      <c r="AD1494" s="23">
        <f>INDEX(L$6:L$6003,UsefulSeries!$I1492)</f>
        <v>0</v>
      </c>
      <c r="AE1494" s="23"/>
      <c r="AF1494" s="23"/>
      <c r="AG1494" s="23"/>
      <c r="AH1494" s="23"/>
      <c r="AI1494" s="23"/>
      <c r="AJ1494" s="23"/>
      <c r="AK1494" s="23"/>
      <c r="AL1494" s="23"/>
      <c r="AM1494" s="23"/>
      <c r="AN1494" s="23">
        <f t="shared" si="217"/>
        <v>0</v>
      </c>
      <c r="AO1494" s="23">
        <f t="shared" si="218"/>
        <v>0</v>
      </c>
      <c r="AP1494" s="23">
        <f t="shared" si="219"/>
        <v>0</v>
      </c>
      <c r="AQ1494" s="23">
        <f t="shared" si="220"/>
        <v>0</v>
      </c>
      <c r="AR1494" s="23">
        <f t="shared" si="221"/>
        <v>0</v>
      </c>
      <c r="AS1494" s="23">
        <f t="shared" si="222"/>
        <v>0</v>
      </c>
      <c r="AT1494" s="23">
        <f t="shared" si="223"/>
        <v>0</v>
      </c>
      <c r="AU1494" s="23">
        <f t="shared" si="224"/>
        <v>0</v>
      </c>
      <c r="AV1494" s="23"/>
      <c r="AW1494" s="23">
        <f>INDEX(I$6:I$6003,UsefulSeries!$I1492)</f>
        <v>0</v>
      </c>
      <c r="AX1494" s="23"/>
      <c r="AY1494" s="23"/>
      <c r="AZ1494" s="23">
        <f t="array" ref="AZ1494:AZ1499">MMULT(W1494:AB1499,AW1494:AW1499)</f>
        <v>0</v>
      </c>
      <c r="BA1494" s="23"/>
      <c r="BB1494" s="23">
        <f t="shared" si="216"/>
        <v>0</v>
      </c>
      <c r="BC1494" s="23"/>
      <c r="BD1494" s="50"/>
    </row>
    <row r="1495" spans="1:56" x14ac:dyDescent="0.35">
      <c r="A1495" s="23"/>
      <c r="B1495" s="23"/>
      <c r="C1495" s="23"/>
      <c r="D1495" s="23"/>
      <c r="E1495" s="23"/>
      <c r="F1495" s="23"/>
      <c r="G1495" s="23"/>
      <c r="H1495" s="23"/>
      <c r="I1495" s="23"/>
      <c r="J1495" s="23"/>
      <c r="K1495" s="23"/>
      <c r="L1495" s="23"/>
      <c r="M1495" s="23"/>
      <c r="N1495" s="23"/>
      <c r="O1495" s="23"/>
      <c r="P1495" s="23"/>
      <c r="Q1495" s="23"/>
      <c r="R1495" s="23"/>
      <c r="S1495" s="23"/>
      <c r="T1495" s="23"/>
      <c r="U1495" s="23"/>
      <c r="V1495" s="23"/>
      <c r="W1495" s="23">
        <f>INDEX(P$7:P$6003,UsefulSeries!$I1492,1)</f>
        <v>0</v>
      </c>
      <c r="X1495" s="23">
        <f>INDEX(Q$7:Q$6003,UsefulSeries!$I1492,1)</f>
        <v>0</v>
      </c>
      <c r="Y1495" s="23">
        <f>INDEX(R$7:R$6003,UsefulSeries!$I1492,1)</f>
        <v>0</v>
      </c>
      <c r="Z1495" s="23">
        <f>INDEX(S$7:S$6003,UsefulSeries!$I1492,1)</f>
        <v>0</v>
      </c>
      <c r="AA1495" s="23">
        <f>INDEX(T$7:T$6003,UsefulSeries!$I1492,1)</f>
        <v>0</v>
      </c>
      <c r="AB1495" s="23">
        <f>INDEX(U$7:U$6003,UsefulSeries!$I1492,1)</f>
        <v>0</v>
      </c>
      <c r="AC1495" s="23">
        <f>INDEX( K$7:K$6003,UsefulSeries!$I1492,1)</f>
        <v>0</v>
      </c>
      <c r="AD1495" s="23">
        <f>INDEX(L$7:L$6003,UsefulSeries!$I1492,1)</f>
        <v>0</v>
      </c>
      <c r="AE1495" s="23"/>
      <c r="AF1495" s="23"/>
      <c r="AG1495" s="23"/>
      <c r="AH1495" s="23"/>
      <c r="AI1495" s="23"/>
      <c r="AJ1495" s="23"/>
      <c r="AK1495" s="23"/>
      <c r="AL1495" s="23"/>
      <c r="AM1495" s="23"/>
      <c r="AN1495" s="23">
        <f t="shared" si="217"/>
        <v>0</v>
      </c>
      <c r="AO1495" s="23">
        <f t="shared" si="218"/>
        <v>0</v>
      </c>
      <c r="AP1495" s="23">
        <f t="shared" si="219"/>
        <v>0</v>
      </c>
      <c r="AQ1495" s="23">
        <f t="shared" si="220"/>
        <v>0</v>
      </c>
      <c r="AR1495" s="23">
        <f t="shared" si="221"/>
        <v>0</v>
      </c>
      <c r="AS1495" s="23">
        <f t="shared" si="222"/>
        <v>0</v>
      </c>
      <c r="AT1495" s="23">
        <f t="shared" si="223"/>
        <v>0</v>
      </c>
      <c r="AU1495" s="23">
        <f t="shared" si="224"/>
        <v>0</v>
      </c>
      <c r="AV1495" s="23"/>
      <c r="AW1495" s="23">
        <f>INDEX(I$7:I$6003,UsefulSeries!$I1492)</f>
        <v>0</v>
      </c>
      <c r="AX1495" s="23"/>
      <c r="AY1495" s="23"/>
      <c r="AZ1495" s="23">
        <v>0</v>
      </c>
      <c r="BA1495" s="23"/>
      <c r="BB1495" s="23">
        <f t="shared" si="216"/>
        <v>0</v>
      </c>
      <c r="BC1495" s="23"/>
      <c r="BD1495" s="50"/>
    </row>
    <row r="1496" spans="1:56" x14ac:dyDescent="0.35">
      <c r="A1496" s="23"/>
      <c r="B1496" s="23"/>
      <c r="C1496" s="23"/>
      <c r="D1496" s="23"/>
      <c r="E1496" s="23"/>
      <c r="F1496" s="23"/>
      <c r="G1496" s="23"/>
      <c r="H1496" s="23"/>
      <c r="I1496" s="23"/>
      <c r="J1496" s="23"/>
      <c r="K1496" s="23"/>
      <c r="L1496" s="23"/>
      <c r="M1496" s="23"/>
      <c r="N1496" s="23"/>
      <c r="O1496" s="23"/>
      <c r="P1496" s="23"/>
      <c r="Q1496" s="23"/>
      <c r="R1496" s="23"/>
      <c r="S1496" s="23"/>
      <c r="T1496" s="23"/>
      <c r="U1496" s="23"/>
      <c r="V1496" s="23"/>
      <c r="W1496" s="23">
        <f>INDEX(P$8:P$6003,UsefulSeries!$I1492)</f>
        <v>0</v>
      </c>
      <c r="X1496" s="23">
        <f>INDEX(Q$8:Q$6003,UsefulSeries!$I1492)</f>
        <v>0</v>
      </c>
      <c r="Y1496" s="23">
        <f>INDEX(R$8:R$6003,UsefulSeries!$I1492)</f>
        <v>0</v>
      </c>
      <c r="Z1496" s="23">
        <f>INDEX(S$8:S$6003,UsefulSeries!$I1492)</f>
        <v>0</v>
      </c>
      <c r="AA1496" s="23">
        <f>INDEX(T$8:T$6003,UsefulSeries!$I1492)</f>
        <v>0</v>
      </c>
      <c r="AB1496" s="23">
        <f>INDEX(U$8:U$6003,UsefulSeries!$I1492)</f>
        <v>0</v>
      </c>
      <c r="AC1496" s="23">
        <f>INDEX( K$8:K$6003,UsefulSeries!$I1492)</f>
        <v>0</v>
      </c>
      <c r="AD1496" s="23">
        <f>INDEX(L$8:L$6003,UsefulSeries!$I1492)</f>
        <v>0</v>
      </c>
      <c r="AE1496" s="23"/>
      <c r="AF1496" s="23"/>
      <c r="AG1496" s="23"/>
      <c r="AH1496" s="23"/>
      <c r="AI1496" s="23"/>
      <c r="AJ1496" s="23"/>
      <c r="AK1496" s="23"/>
      <c r="AL1496" s="23"/>
      <c r="AM1496" s="23"/>
      <c r="AN1496" s="23">
        <f t="shared" si="217"/>
        <v>0</v>
      </c>
      <c r="AO1496" s="23">
        <f t="shared" si="218"/>
        <v>0</v>
      </c>
      <c r="AP1496" s="23">
        <f t="shared" si="219"/>
        <v>0</v>
      </c>
      <c r="AQ1496" s="23">
        <f t="shared" si="220"/>
        <v>0</v>
      </c>
      <c r="AR1496" s="23">
        <f t="shared" si="221"/>
        <v>0</v>
      </c>
      <c r="AS1496" s="23">
        <f t="shared" si="222"/>
        <v>0</v>
      </c>
      <c r="AT1496" s="23">
        <f t="shared" si="223"/>
        <v>0</v>
      </c>
      <c r="AU1496" s="23">
        <f t="shared" si="224"/>
        <v>0</v>
      </c>
      <c r="AV1496" s="23"/>
      <c r="AW1496" s="23">
        <f>INDEX(I$8:I$6003,UsefulSeries!$I1492)</f>
        <v>0</v>
      </c>
      <c r="AX1496" s="23"/>
      <c r="AY1496" s="23"/>
      <c r="AZ1496" s="23">
        <v>0</v>
      </c>
      <c r="BA1496" s="23"/>
      <c r="BB1496" s="23">
        <f t="shared" si="216"/>
        <v>0</v>
      </c>
      <c r="BC1496" s="23"/>
      <c r="BD1496" s="50"/>
    </row>
    <row r="1497" spans="1:56" x14ac:dyDescent="0.35">
      <c r="A1497" s="23"/>
      <c r="B1497" s="23"/>
      <c r="C1497" s="23"/>
      <c r="D1497" s="23"/>
      <c r="E1497" s="23"/>
      <c r="F1497" s="23"/>
      <c r="G1497" s="23"/>
      <c r="H1497" s="23"/>
      <c r="I1497" s="23"/>
      <c r="J1497" s="23"/>
      <c r="K1497" s="23"/>
      <c r="L1497" s="23"/>
      <c r="M1497" s="23"/>
      <c r="N1497" s="23"/>
      <c r="O1497" s="23"/>
      <c r="P1497" s="23"/>
      <c r="Q1497" s="23"/>
      <c r="R1497" s="23"/>
      <c r="S1497" s="23"/>
      <c r="T1497" s="23"/>
      <c r="U1497" s="23"/>
      <c r="V1497" s="23"/>
      <c r="W1497" s="23">
        <f>INDEX(P$9:P$6003,UsefulSeries!$I1492)</f>
        <v>0</v>
      </c>
      <c r="X1497" s="23">
        <f>INDEX(Q$9:Q$6003,UsefulSeries!$I1492)</f>
        <v>0</v>
      </c>
      <c r="Y1497" s="23">
        <f>INDEX(R$9:R$6003,UsefulSeries!$I1492)</f>
        <v>0</v>
      </c>
      <c r="Z1497" s="23">
        <f>INDEX(S$9:S$6003,UsefulSeries!$I1492)</f>
        <v>0</v>
      </c>
      <c r="AA1497" s="23">
        <f>INDEX(T$9:T$6003,UsefulSeries!$I1492)</f>
        <v>0</v>
      </c>
      <c r="AB1497" s="23">
        <f>INDEX(U$9:U$6003,UsefulSeries!$I1492)</f>
        <v>0</v>
      </c>
      <c r="AC1497" s="23">
        <f>INDEX( K$9:K$6003,UsefulSeries!$I1492)</f>
        <v>0</v>
      </c>
      <c r="AD1497" s="23">
        <f>INDEX(L$9:L$6003,UsefulSeries!$I1492)</f>
        <v>0</v>
      </c>
      <c r="AE1497" s="23"/>
      <c r="AF1497" s="23"/>
      <c r="AG1497" s="23"/>
      <c r="AH1497" s="23"/>
      <c r="AI1497" s="23"/>
      <c r="AJ1497" s="23"/>
      <c r="AK1497" s="23"/>
      <c r="AL1497" s="23"/>
      <c r="AM1497" s="23"/>
      <c r="AN1497" s="23">
        <f t="shared" si="217"/>
        <v>0</v>
      </c>
      <c r="AO1497" s="23">
        <f t="shared" si="218"/>
        <v>0</v>
      </c>
      <c r="AP1497" s="23">
        <f t="shared" si="219"/>
        <v>0</v>
      </c>
      <c r="AQ1497" s="23">
        <f t="shared" si="220"/>
        <v>0</v>
      </c>
      <c r="AR1497" s="23">
        <f t="shared" si="221"/>
        <v>0</v>
      </c>
      <c r="AS1497" s="23">
        <f t="shared" si="222"/>
        <v>0</v>
      </c>
      <c r="AT1497" s="23">
        <f t="shared" si="223"/>
        <v>0</v>
      </c>
      <c r="AU1497" s="23">
        <f t="shared" si="224"/>
        <v>0</v>
      </c>
      <c r="AV1497" s="23"/>
      <c r="AW1497" s="23">
        <f>INDEX(I$9:I$6003,UsefulSeries!$I1492)</f>
        <v>0</v>
      </c>
      <c r="AX1497" s="23"/>
      <c r="AY1497" s="23"/>
      <c r="AZ1497" s="23">
        <v>0</v>
      </c>
      <c r="BA1497" s="23"/>
      <c r="BB1497" s="23">
        <f t="shared" si="216"/>
        <v>0</v>
      </c>
      <c r="BC1497" s="23"/>
      <c r="BD1497" s="50"/>
    </row>
    <row r="1498" spans="1:56" x14ac:dyDescent="0.35">
      <c r="A1498" s="23"/>
      <c r="B1498" s="23"/>
      <c r="C1498" s="23"/>
      <c r="D1498" s="23"/>
      <c r="E1498" s="23"/>
      <c r="F1498" s="23"/>
      <c r="G1498" s="23"/>
      <c r="H1498" s="23"/>
      <c r="I1498" s="23"/>
      <c r="J1498" s="23"/>
      <c r="K1498" s="23"/>
      <c r="L1498" s="23"/>
      <c r="M1498" s="23"/>
      <c r="N1498" s="23"/>
      <c r="O1498" s="23"/>
      <c r="P1498" s="23"/>
      <c r="Q1498" s="23"/>
      <c r="R1498" s="23"/>
      <c r="S1498" s="23"/>
      <c r="T1498" s="23"/>
      <c r="U1498" s="23"/>
      <c r="V1498" s="23"/>
      <c r="W1498" s="23">
        <f>INDEX(P$10:P$6003,UsefulSeries!$I1492)</f>
        <v>0</v>
      </c>
      <c r="X1498" s="23">
        <f>INDEX(Q$10:Q$6003,UsefulSeries!$I1492)</f>
        <v>0</v>
      </c>
      <c r="Y1498" s="23">
        <f>INDEX(R$10:R$6003,UsefulSeries!$I1492)</f>
        <v>0</v>
      </c>
      <c r="Z1498" s="23">
        <f>INDEX(S$10:S$6003,UsefulSeries!$I1492)</f>
        <v>0</v>
      </c>
      <c r="AA1498" s="23">
        <f>INDEX(T$10:T$6003,UsefulSeries!$I1492)</f>
        <v>0</v>
      </c>
      <c r="AB1498" s="23">
        <f>INDEX(U$10:U$6003,UsefulSeries!$I1492)</f>
        <v>0</v>
      </c>
      <c r="AC1498" s="23">
        <f>INDEX( K$10:K$6003,UsefulSeries!$I1492)</f>
        <v>0</v>
      </c>
      <c r="AD1498" s="23">
        <f>INDEX(L$10:L$6003,UsefulSeries!$I1492)</f>
        <v>0</v>
      </c>
      <c r="AE1498" s="23"/>
      <c r="AF1498" s="23"/>
      <c r="AG1498" s="23"/>
      <c r="AH1498" s="23"/>
      <c r="AI1498" s="23"/>
      <c r="AJ1498" s="23"/>
      <c r="AK1498" s="23"/>
      <c r="AL1498" s="23"/>
      <c r="AM1498" s="23"/>
      <c r="AN1498" s="23">
        <f t="shared" si="217"/>
        <v>0</v>
      </c>
      <c r="AO1498" s="23">
        <f t="shared" si="218"/>
        <v>0</v>
      </c>
      <c r="AP1498" s="23">
        <f t="shared" si="219"/>
        <v>0</v>
      </c>
      <c r="AQ1498" s="23">
        <f t="shared" si="220"/>
        <v>0</v>
      </c>
      <c r="AR1498" s="23">
        <f t="shared" si="221"/>
        <v>0</v>
      </c>
      <c r="AS1498" s="23">
        <f t="shared" si="222"/>
        <v>0</v>
      </c>
      <c r="AT1498" s="23">
        <f t="shared" si="223"/>
        <v>0</v>
      </c>
      <c r="AU1498" s="23">
        <f t="shared" si="224"/>
        <v>0</v>
      </c>
      <c r="AV1498" s="23"/>
      <c r="AW1498" s="23">
        <f>INDEX(I$10:I$6003,UsefulSeries!$I1492)</f>
        <v>0</v>
      </c>
      <c r="AX1498" s="23"/>
      <c r="AY1498" s="23"/>
      <c r="AZ1498" s="23">
        <v>0</v>
      </c>
      <c r="BA1498" s="23"/>
      <c r="BB1498" s="23">
        <f t="shared" si="216"/>
        <v>0</v>
      </c>
      <c r="BC1498" s="23"/>
      <c r="BD1498" s="50"/>
    </row>
    <row r="1499" spans="1:56" x14ac:dyDescent="0.35">
      <c r="A1499" s="23"/>
      <c r="B1499" s="23"/>
      <c r="C1499" s="23"/>
      <c r="D1499" s="23"/>
      <c r="E1499" s="23"/>
      <c r="F1499" s="23"/>
      <c r="G1499" s="23"/>
      <c r="H1499" s="23"/>
      <c r="I1499" s="23"/>
      <c r="J1499" s="23"/>
      <c r="K1499" s="23"/>
      <c r="L1499" s="23"/>
      <c r="M1499" s="23"/>
      <c r="N1499" s="23"/>
      <c r="O1499" s="23"/>
      <c r="P1499" s="23"/>
      <c r="Q1499" s="23"/>
      <c r="R1499" s="23"/>
      <c r="S1499" s="23"/>
      <c r="T1499" s="23"/>
      <c r="U1499" s="23"/>
      <c r="V1499" s="23"/>
      <c r="W1499" s="23">
        <f>INDEX(P$11:P$6003,UsefulSeries!$I1492)</f>
        <v>0</v>
      </c>
      <c r="X1499" s="23">
        <f>INDEX(Q$11:Q$6003,UsefulSeries!$I1492)</f>
        <v>0</v>
      </c>
      <c r="Y1499" s="23">
        <f>INDEX(R$11:R$6003,UsefulSeries!$I1492)</f>
        <v>0</v>
      </c>
      <c r="Z1499" s="23">
        <f>INDEX(S$11:S$6003,UsefulSeries!$I1492)</f>
        <v>0</v>
      </c>
      <c r="AA1499" s="23">
        <f>INDEX(T$11:T$6003,UsefulSeries!$I1492)</f>
        <v>0</v>
      </c>
      <c r="AB1499" s="23">
        <f>INDEX(U$11:U$6003,UsefulSeries!$I1492)</f>
        <v>0</v>
      </c>
      <c r="AC1499" s="23">
        <f>INDEX( K$11:K$6003,UsefulSeries!$I1492)</f>
        <v>0</v>
      </c>
      <c r="AD1499" s="23">
        <f>INDEX(L$11:L$6003,UsefulSeries!$I1492)</f>
        <v>0</v>
      </c>
      <c r="AE1499" s="23"/>
      <c r="AF1499" s="23"/>
      <c r="AG1499" s="23"/>
      <c r="AH1499" s="23"/>
      <c r="AI1499" s="23"/>
      <c r="AJ1499" s="23"/>
      <c r="AK1499" s="23"/>
      <c r="AL1499" s="23"/>
      <c r="AM1499" s="23"/>
      <c r="AN1499" s="23">
        <f t="shared" si="217"/>
        <v>0</v>
      </c>
      <c r="AO1499" s="23">
        <f t="shared" si="218"/>
        <v>0</v>
      </c>
      <c r="AP1499" s="23">
        <f t="shared" si="219"/>
        <v>0</v>
      </c>
      <c r="AQ1499" s="23">
        <f t="shared" si="220"/>
        <v>0</v>
      </c>
      <c r="AR1499" s="23">
        <f t="shared" si="221"/>
        <v>0</v>
      </c>
      <c r="AS1499" s="23">
        <f t="shared" si="222"/>
        <v>0</v>
      </c>
      <c r="AT1499" s="23">
        <f t="shared" si="223"/>
        <v>0</v>
      </c>
      <c r="AU1499" s="23">
        <f t="shared" si="224"/>
        <v>0</v>
      </c>
      <c r="AV1499" s="23"/>
      <c r="AW1499" s="23">
        <f>INDEX(I$11:I$6003,UsefulSeries!$I1492)</f>
        <v>0</v>
      </c>
      <c r="AX1499" s="23"/>
      <c r="AY1499" s="23"/>
      <c r="AZ1499" s="23">
        <v>0</v>
      </c>
      <c r="BA1499" s="23"/>
      <c r="BB1499" s="23">
        <f t="shared" si="216"/>
        <v>0</v>
      </c>
      <c r="BC1499" s="23"/>
      <c r="BD1499" s="50"/>
    </row>
    <row r="1500" spans="1:56" x14ac:dyDescent="0.35">
      <c r="A1500" s="23"/>
      <c r="B1500" s="23"/>
      <c r="C1500" s="23"/>
      <c r="D1500" s="23"/>
      <c r="E1500" s="23"/>
      <c r="F1500" s="23"/>
      <c r="G1500" s="23"/>
      <c r="H1500" s="23"/>
      <c r="I1500" s="23"/>
      <c r="J1500" s="23"/>
      <c r="K1500" s="23"/>
      <c r="L1500" s="23"/>
      <c r="M1500" s="23"/>
      <c r="N1500" s="23"/>
      <c r="O1500" s="23"/>
      <c r="P1500" s="23"/>
      <c r="Q1500" s="23"/>
      <c r="R1500" s="23"/>
      <c r="S1500" s="23"/>
      <c r="T1500" s="23"/>
      <c r="U1500" s="23"/>
      <c r="V1500" s="23"/>
      <c r="W1500" s="23"/>
      <c r="X1500" s="23"/>
      <c r="Y1500" s="23"/>
      <c r="Z1500" s="23"/>
      <c r="AA1500" s="23"/>
      <c r="AB1500" s="23"/>
      <c r="AC1500" s="23"/>
      <c r="AD1500" s="23"/>
      <c r="AE1500" s="23">
        <f t="array" ref="AE1500:AJ1501">TRANSPOSE(AC1494:AD1499)</f>
        <v>0</v>
      </c>
      <c r="AF1500" s="23">
        <v>0</v>
      </c>
      <c r="AG1500" s="23">
        <v>0</v>
      </c>
      <c r="AH1500" s="23">
        <v>0</v>
      </c>
      <c r="AI1500" s="23">
        <v>0</v>
      </c>
      <c r="AJ1500" s="23">
        <v>0</v>
      </c>
      <c r="AK1500" s="23"/>
      <c r="AL1500" s="23"/>
      <c r="AM1500" s="23"/>
      <c r="AN1500" s="23">
        <f t="shared" si="217"/>
        <v>0</v>
      </c>
      <c r="AO1500" s="23">
        <f t="shared" si="218"/>
        <v>0</v>
      </c>
      <c r="AP1500" s="23">
        <f t="shared" si="219"/>
        <v>0</v>
      </c>
      <c r="AQ1500" s="23">
        <f t="shared" si="220"/>
        <v>0</v>
      </c>
      <c r="AR1500" s="23">
        <f t="shared" si="221"/>
        <v>0</v>
      </c>
      <c r="AS1500" s="23">
        <f t="shared" si="222"/>
        <v>0</v>
      </c>
      <c r="AT1500" s="23">
        <f t="shared" si="223"/>
        <v>0</v>
      </c>
      <c r="AU1500" s="23">
        <f t="shared" si="224"/>
        <v>0</v>
      </c>
      <c r="AV1500" s="23"/>
      <c r="AW1500" s="23"/>
      <c r="AX1500" s="23">
        <f>INDEX($N$6:$N$6003,UsefulSeries!$K1492)</f>
        <v>0</v>
      </c>
      <c r="AY1500" s="23"/>
      <c r="AZ1500" s="23"/>
      <c r="BA1500" s="23"/>
      <c r="BB1500" s="23">
        <f t="shared" si="216"/>
        <v>0</v>
      </c>
      <c r="BC1500" s="23"/>
      <c r="BD1500" s="50"/>
    </row>
    <row r="1501" spans="1:56" x14ac:dyDescent="0.35">
      <c r="A1501" s="23"/>
      <c r="B1501" s="23"/>
      <c r="C1501" s="23"/>
      <c r="D1501" s="23"/>
      <c r="E1501" s="23"/>
      <c r="F1501" s="23"/>
      <c r="G1501" s="23"/>
      <c r="H1501" s="23"/>
      <c r="I1501" s="23"/>
      <c r="J1501" s="23"/>
      <c r="K1501" s="23"/>
      <c r="L1501" s="23"/>
      <c r="M1501" s="23"/>
      <c r="N1501" s="23"/>
      <c r="O1501" s="23"/>
      <c r="P1501" s="23"/>
      <c r="Q1501" s="23"/>
      <c r="R1501" s="23"/>
      <c r="S1501" s="23"/>
      <c r="T1501" s="23"/>
      <c r="U1501" s="23"/>
      <c r="V1501" s="23"/>
      <c r="W1501" s="23"/>
      <c r="X1501" s="23"/>
      <c r="Y1501" s="23"/>
      <c r="Z1501" s="23"/>
      <c r="AA1501" s="23"/>
      <c r="AB1501" s="23"/>
      <c r="AC1501" s="23"/>
      <c r="AD1501" s="23"/>
      <c r="AE1501" s="23">
        <v>0</v>
      </c>
      <c r="AF1501" s="23">
        <v>0</v>
      </c>
      <c r="AG1501" s="23">
        <v>0</v>
      </c>
      <c r="AH1501" s="23">
        <v>0</v>
      </c>
      <c r="AI1501" s="23">
        <v>0</v>
      </c>
      <c r="AJ1501" s="23">
        <v>0</v>
      </c>
      <c r="AK1501" s="23"/>
      <c r="AL1501" s="23"/>
      <c r="AM1501" s="23"/>
      <c r="AN1501" s="23">
        <f t="shared" si="217"/>
        <v>0</v>
      </c>
      <c r="AO1501" s="23">
        <f t="shared" si="218"/>
        <v>0</v>
      </c>
      <c r="AP1501" s="23">
        <f t="shared" si="219"/>
        <v>0</v>
      </c>
      <c r="AQ1501" s="23">
        <f t="shared" si="220"/>
        <v>0</v>
      </c>
      <c r="AR1501" s="23">
        <f t="shared" si="221"/>
        <v>0</v>
      </c>
      <c r="AS1501" s="23">
        <f t="shared" si="222"/>
        <v>0</v>
      </c>
      <c r="AT1501" s="23">
        <f t="shared" si="223"/>
        <v>0</v>
      </c>
      <c r="AU1501" s="23">
        <f t="shared" si="224"/>
        <v>0</v>
      </c>
      <c r="AV1501" s="23"/>
      <c r="AW1501" s="23"/>
      <c r="AX1501" s="23">
        <f>INDEX('Margin error adjustment'!N$7:N$6003,UsefulSeries!$K1492)</f>
        <v>0</v>
      </c>
      <c r="AY1501" s="23"/>
      <c r="AZ1501" s="23"/>
      <c r="BA1501" s="23"/>
      <c r="BB1501" s="23">
        <f t="shared" si="216"/>
        <v>0</v>
      </c>
      <c r="BC1501" s="23"/>
      <c r="BD1501" s="50"/>
    </row>
    <row r="1502" spans="1:56" x14ac:dyDescent="0.35">
      <c r="A1502" s="23"/>
      <c r="B1502" s="23"/>
      <c r="C1502" s="23"/>
      <c r="D1502" s="23"/>
      <c r="E1502" s="23"/>
      <c r="F1502" s="23"/>
      <c r="G1502" s="23"/>
      <c r="H1502" s="23"/>
      <c r="I1502" s="23"/>
      <c r="J1502" s="23"/>
      <c r="K1502" s="23"/>
      <c r="L1502" s="23"/>
      <c r="M1502" s="23"/>
      <c r="N1502" s="23"/>
      <c r="O1502" s="23"/>
      <c r="P1502" s="23"/>
      <c r="Q1502" s="23"/>
      <c r="R1502" s="23"/>
      <c r="S1502" s="23"/>
      <c r="T1502" s="23"/>
      <c r="U1502" s="23"/>
      <c r="V1502" s="23"/>
      <c r="W1502" s="23">
        <f>INDEX(P$6:P$6003,UsefulSeries!$I1500)</f>
        <v>0</v>
      </c>
      <c r="X1502" s="23">
        <f>INDEX(Q$6:Q$6003,UsefulSeries!$I1500)</f>
        <v>0</v>
      </c>
      <c r="Y1502" s="23">
        <f>INDEX(R$6:R$6003,UsefulSeries!$I1500)</f>
        <v>0</v>
      </c>
      <c r="Z1502" s="23">
        <f>INDEX(S$6:S$6003,UsefulSeries!$I1500)</f>
        <v>0</v>
      </c>
      <c r="AA1502" s="23">
        <f>INDEX(T$6:T$6003,UsefulSeries!$I1500)</f>
        <v>0</v>
      </c>
      <c r="AB1502" s="23">
        <f>INDEX(U$6:U$6003,UsefulSeries!$I1500)</f>
        <v>0</v>
      </c>
      <c r="AC1502" s="23">
        <f>INDEX( K$6:K$6003,UsefulSeries!$I1500)</f>
        <v>0</v>
      </c>
      <c r="AD1502" s="23">
        <f>INDEX(L$6:L$6003,UsefulSeries!$I1500)</f>
        <v>0</v>
      </c>
      <c r="AE1502" s="23"/>
      <c r="AF1502" s="23"/>
      <c r="AG1502" s="23"/>
      <c r="AH1502" s="23"/>
      <c r="AI1502" s="23"/>
      <c r="AJ1502" s="23"/>
      <c r="AK1502" s="23"/>
      <c r="AL1502" s="23"/>
      <c r="AM1502" s="23"/>
      <c r="AN1502" s="23">
        <f t="shared" si="217"/>
        <v>0</v>
      </c>
      <c r="AO1502" s="23">
        <f t="shared" si="218"/>
        <v>0</v>
      </c>
      <c r="AP1502" s="23">
        <f t="shared" si="219"/>
        <v>0</v>
      </c>
      <c r="AQ1502" s="23">
        <f t="shared" si="220"/>
        <v>0</v>
      </c>
      <c r="AR1502" s="23">
        <f t="shared" si="221"/>
        <v>0</v>
      </c>
      <c r="AS1502" s="23">
        <f t="shared" si="222"/>
        <v>0</v>
      </c>
      <c r="AT1502" s="23">
        <f t="shared" si="223"/>
        <v>0</v>
      </c>
      <c r="AU1502" s="23">
        <f t="shared" si="224"/>
        <v>0</v>
      </c>
      <c r="AV1502" s="23"/>
      <c r="AW1502" s="23">
        <f>INDEX(I$6:I$6003,UsefulSeries!$I1500)</f>
        <v>0</v>
      </c>
      <c r="AX1502" s="23"/>
      <c r="AY1502" s="23"/>
      <c r="AZ1502" s="23">
        <f t="array" ref="AZ1502:AZ1507">MMULT(W1502:AB1507,AW1502:AW1507)</f>
        <v>0</v>
      </c>
      <c r="BA1502" s="23"/>
      <c r="BB1502" s="23">
        <f t="shared" si="216"/>
        <v>0</v>
      </c>
      <c r="BC1502" s="23"/>
      <c r="BD1502" s="50"/>
    </row>
    <row r="1503" spans="1:56" x14ac:dyDescent="0.35">
      <c r="A1503" s="23"/>
      <c r="B1503" s="23"/>
      <c r="C1503" s="23"/>
      <c r="D1503" s="23"/>
      <c r="E1503" s="23"/>
      <c r="F1503" s="23"/>
      <c r="G1503" s="23"/>
      <c r="H1503" s="23"/>
      <c r="I1503" s="23"/>
      <c r="J1503" s="23"/>
      <c r="K1503" s="23"/>
      <c r="L1503" s="23"/>
      <c r="M1503" s="23"/>
      <c r="N1503" s="23"/>
      <c r="O1503" s="23"/>
      <c r="P1503" s="23"/>
      <c r="Q1503" s="23"/>
      <c r="R1503" s="23"/>
      <c r="S1503" s="23"/>
      <c r="T1503" s="23"/>
      <c r="U1503" s="23"/>
      <c r="V1503" s="23"/>
      <c r="W1503" s="23">
        <f>INDEX(P$7:P$6003,UsefulSeries!$I1500,1)</f>
        <v>0</v>
      </c>
      <c r="X1503" s="23">
        <f>INDEX(Q$7:Q$6003,UsefulSeries!$I1500,1)</f>
        <v>0</v>
      </c>
      <c r="Y1503" s="23">
        <f>INDEX(R$7:R$6003,UsefulSeries!$I1500,1)</f>
        <v>0</v>
      </c>
      <c r="Z1503" s="23">
        <f>INDEX(S$7:S$6003,UsefulSeries!$I1500,1)</f>
        <v>0</v>
      </c>
      <c r="AA1503" s="23">
        <f>INDEX(T$7:T$6003,UsefulSeries!$I1500,1)</f>
        <v>0</v>
      </c>
      <c r="AB1503" s="23">
        <f>INDEX(U$7:U$6003,UsefulSeries!$I1500,1)</f>
        <v>0</v>
      </c>
      <c r="AC1503" s="23">
        <f>INDEX( K$7:K$6003,UsefulSeries!$I1500,1)</f>
        <v>0</v>
      </c>
      <c r="AD1503" s="23">
        <f>INDEX(L$7:L$6003,UsefulSeries!$I1500,1)</f>
        <v>0</v>
      </c>
      <c r="AE1503" s="23"/>
      <c r="AF1503" s="23"/>
      <c r="AG1503" s="23"/>
      <c r="AH1503" s="23"/>
      <c r="AI1503" s="23"/>
      <c r="AJ1503" s="23"/>
      <c r="AK1503" s="23"/>
      <c r="AL1503" s="23"/>
      <c r="AM1503" s="23"/>
      <c r="AN1503" s="23">
        <f t="shared" si="217"/>
        <v>0</v>
      </c>
      <c r="AO1503" s="23">
        <f t="shared" si="218"/>
        <v>0</v>
      </c>
      <c r="AP1503" s="23">
        <f t="shared" si="219"/>
        <v>0</v>
      </c>
      <c r="AQ1503" s="23">
        <f t="shared" si="220"/>
        <v>0</v>
      </c>
      <c r="AR1503" s="23">
        <f t="shared" si="221"/>
        <v>0</v>
      </c>
      <c r="AS1503" s="23">
        <f t="shared" si="222"/>
        <v>0</v>
      </c>
      <c r="AT1503" s="23">
        <f t="shared" si="223"/>
        <v>0</v>
      </c>
      <c r="AU1503" s="23">
        <f t="shared" si="224"/>
        <v>0</v>
      </c>
      <c r="AV1503" s="23"/>
      <c r="AW1503" s="23">
        <f>INDEX(I$7:I$6003,UsefulSeries!$I1500)</f>
        <v>0</v>
      </c>
      <c r="AX1503" s="23"/>
      <c r="AY1503" s="23"/>
      <c r="AZ1503" s="23">
        <v>0</v>
      </c>
      <c r="BA1503" s="23"/>
      <c r="BB1503" s="23">
        <f t="shared" si="216"/>
        <v>0</v>
      </c>
      <c r="BC1503" s="23"/>
      <c r="BD1503" s="50"/>
    </row>
    <row r="1504" spans="1:56" x14ac:dyDescent="0.35">
      <c r="A1504" s="23"/>
      <c r="B1504" s="23"/>
      <c r="C1504" s="23"/>
      <c r="D1504" s="23"/>
      <c r="E1504" s="23"/>
      <c r="F1504" s="23"/>
      <c r="G1504" s="23"/>
      <c r="H1504" s="23"/>
      <c r="I1504" s="23"/>
      <c r="J1504" s="23"/>
      <c r="K1504" s="23"/>
      <c r="L1504" s="23"/>
      <c r="M1504" s="23"/>
      <c r="N1504" s="23"/>
      <c r="O1504" s="23"/>
      <c r="P1504" s="23"/>
      <c r="Q1504" s="23"/>
      <c r="R1504" s="23"/>
      <c r="S1504" s="23"/>
      <c r="T1504" s="23"/>
      <c r="U1504" s="23"/>
      <c r="V1504" s="23"/>
      <c r="W1504" s="23">
        <f>INDEX(P$8:P$6003,UsefulSeries!$I1500)</f>
        <v>0</v>
      </c>
      <c r="X1504" s="23">
        <f>INDEX(Q$8:Q$6003,UsefulSeries!$I1500)</f>
        <v>0</v>
      </c>
      <c r="Y1504" s="23">
        <f>INDEX(R$8:R$6003,UsefulSeries!$I1500)</f>
        <v>0</v>
      </c>
      <c r="Z1504" s="23">
        <f>INDEX(S$8:S$6003,UsefulSeries!$I1500)</f>
        <v>0</v>
      </c>
      <c r="AA1504" s="23">
        <f>INDEX(T$8:T$6003,UsefulSeries!$I1500)</f>
        <v>0</v>
      </c>
      <c r="AB1504" s="23">
        <f>INDEX(U$8:U$6003,UsefulSeries!$I1500)</f>
        <v>0</v>
      </c>
      <c r="AC1504" s="23">
        <f>INDEX( K$8:K$6003,UsefulSeries!$I1500)</f>
        <v>0</v>
      </c>
      <c r="AD1504" s="23">
        <f>INDEX(L$8:L$6003,UsefulSeries!$I1500)</f>
        <v>0</v>
      </c>
      <c r="AE1504" s="23"/>
      <c r="AF1504" s="23"/>
      <c r="AG1504" s="23"/>
      <c r="AH1504" s="23"/>
      <c r="AI1504" s="23"/>
      <c r="AJ1504" s="23"/>
      <c r="AK1504" s="23"/>
      <c r="AL1504" s="23"/>
      <c r="AM1504" s="23"/>
      <c r="AN1504" s="23">
        <f t="shared" si="217"/>
        <v>0</v>
      </c>
      <c r="AO1504" s="23">
        <f t="shared" si="218"/>
        <v>0</v>
      </c>
      <c r="AP1504" s="23">
        <f t="shared" si="219"/>
        <v>0</v>
      </c>
      <c r="AQ1504" s="23">
        <f t="shared" si="220"/>
        <v>0</v>
      </c>
      <c r="AR1504" s="23">
        <f t="shared" si="221"/>
        <v>0</v>
      </c>
      <c r="AS1504" s="23">
        <f t="shared" si="222"/>
        <v>0</v>
      </c>
      <c r="AT1504" s="23">
        <f t="shared" si="223"/>
        <v>0</v>
      </c>
      <c r="AU1504" s="23">
        <f t="shared" si="224"/>
        <v>0</v>
      </c>
      <c r="AV1504" s="23"/>
      <c r="AW1504" s="23">
        <f>INDEX(I$8:I$6003,UsefulSeries!$I1500)</f>
        <v>0</v>
      </c>
      <c r="AX1504" s="23"/>
      <c r="AY1504" s="23"/>
      <c r="AZ1504" s="23">
        <v>0</v>
      </c>
      <c r="BA1504" s="23"/>
      <c r="BB1504" s="23">
        <f t="shared" si="216"/>
        <v>0</v>
      </c>
      <c r="BC1504" s="23"/>
      <c r="BD1504" s="50"/>
    </row>
    <row r="1505" spans="1:56" x14ac:dyDescent="0.35">
      <c r="A1505" s="23"/>
      <c r="B1505" s="23"/>
      <c r="C1505" s="23"/>
      <c r="D1505" s="23"/>
      <c r="E1505" s="23"/>
      <c r="F1505" s="23"/>
      <c r="G1505" s="23"/>
      <c r="H1505" s="23"/>
      <c r="I1505" s="23"/>
      <c r="J1505" s="23"/>
      <c r="K1505" s="23"/>
      <c r="L1505" s="23"/>
      <c r="M1505" s="23"/>
      <c r="N1505" s="23"/>
      <c r="O1505" s="23"/>
      <c r="P1505" s="23"/>
      <c r="Q1505" s="23"/>
      <c r="R1505" s="23"/>
      <c r="S1505" s="23"/>
      <c r="T1505" s="23"/>
      <c r="U1505" s="23"/>
      <c r="V1505" s="23"/>
      <c r="W1505" s="23">
        <f>INDEX(P$9:P$6003,UsefulSeries!$I1500)</f>
        <v>0</v>
      </c>
      <c r="X1505" s="23">
        <f>INDEX(Q$9:Q$6003,UsefulSeries!$I1500)</f>
        <v>0</v>
      </c>
      <c r="Y1505" s="23">
        <f>INDEX(R$9:R$6003,UsefulSeries!$I1500)</f>
        <v>0</v>
      </c>
      <c r="Z1505" s="23">
        <f>INDEX(S$9:S$6003,UsefulSeries!$I1500)</f>
        <v>0</v>
      </c>
      <c r="AA1505" s="23">
        <f>INDEX(T$9:T$6003,UsefulSeries!$I1500)</f>
        <v>0</v>
      </c>
      <c r="AB1505" s="23">
        <f>INDEX(U$9:U$6003,UsefulSeries!$I1500)</f>
        <v>0</v>
      </c>
      <c r="AC1505" s="23">
        <f>INDEX( K$9:K$6003,UsefulSeries!$I1500)</f>
        <v>0</v>
      </c>
      <c r="AD1505" s="23">
        <f>INDEX(L$9:L$6003,UsefulSeries!$I1500)</f>
        <v>0</v>
      </c>
      <c r="AE1505" s="23"/>
      <c r="AF1505" s="23"/>
      <c r="AG1505" s="23"/>
      <c r="AH1505" s="23"/>
      <c r="AI1505" s="23"/>
      <c r="AJ1505" s="23"/>
      <c r="AK1505" s="23"/>
      <c r="AL1505" s="23"/>
      <c r="AM1505" s="23"/>
      <c r="AN1505" s="23">
        <f t="shared" si="217"/>
        <v>0</v>
      </c>
      <c r="AO1505" s="23">
        <f t="shared" si="218"/>
        <v>0</v>
      </c>
      <c r="AP1505" s="23">
        <f t="shared" si="219"/>
        <v>0</v>
      </c>
      <c r="AQ1505" s="23">
        <f t="shared" si="220"/>
        <v>0</v>
      </c>
      <c r="AR1505" s="23">
        <f t="shared" si="221"/>
        <v>0</v>
      </c>
      <c r="AS1505" s="23">
        <f t="shared" si="222"/>
        <v>0</v>
      </c>
      <c r="AT1505" s="23">
        <f t="shared" si="223"/>
        <v>0</v>
      </c>
      <c r="AU1505" s="23">
        <f t="shared" si="224"/>
        <v>0</v>
      </c>
      <c r="AV1505" s="23"/>
      <c r="AW1505" s="23">
        <f>INDEX(I$9:I$6003,UsefulSeries!$I1500)</f>
        <v>0</v>
      </c>
      <c r="AX1505" s="23"/>
      <c r="AY1505" s="23"/>
      <c r="AZ1505" s="23">
        <v>0</v>
      </c>
      <c r="BA1505" s="23"/>
      <c r="BB1505" s="23">
        <f t="shared" si="216"/>
        <v>0</v>
      </c>
      <c r="BC1505" s="23"/>
      <c r="BD1505" s="50"/>
    </row>
    <row r="1506" spans="1:56" x14ac:dyDescent="0.35">
      <c r="A1506" s="23"/>
      <c r="B1506" s="23"/>
      <c r="C1506" s="23"/>
      <c r="D1506" s="23"/>
      <c r="E1506" s="23"/>
      <c r="F1506" s="23"/>
      <c r="G1506" s="23"/>
      <c r="H1506" s="23"/>
      <c r="I1506" s="23"/>
      <c r="J1506" s="23"/>
      <c r="K1506" s="23"/>
      <c r="L1506" s="23"/>
      <c r="M1506" s="23"/>
      <c r="N1506" s="23"/>
      <c r="O1506" s="23"/>
      <c r="P1506" s="23"/>
      <c r="Q1506" s="23"/>
      <c r="R1506" s="23"/>
      <c r="S1506" s="23"/>
      <c r="T1506" s="23"/>
      <c r="U1506" s="23"/>
      <c r="V1506" s="23"/>
      <c r="W1506" s="23">
        <f>INDEX(P$10:P$6003,UsefulSeries!$I1500)</f>
        <v>0</v>
      </c>
      <c r="X1506" s="23">
        <f>INDEX(Q$10:Q$6003,UsefulSeries!$I1500)</f>
        <v>0</v>
      </c>
      <c r="Y1506" s="23">
        <f>INDEX(R$10:R$6003,UsefulSeries!$I1500)</f>
        <v>0</v>
      </c>
      <c r="Z1506" s="23">
        <f>INDEX(S$10:S$6003,UsefulSeries!$I1500)</f>
        <v>0</v>
      </c>
      <c r="AA1506" s="23">
        <f>INDEX(T$10:T$6003,UsefulSeries!$I1500)</f>
        <v>0</v>
      </c>
      <c r="AB1506" s="23">
        <f>INDEX(U$10:U$6003,UsefulSeries!$I1500)</f>
        <v>0</v>
      </c>
      <c r="AC1506" s="23">
        <f>INDEX( K$10:K$6003,UsefulSeries!$I1500)</f>
        <v>0</v>
      </c>
      <c r="AD1506" s="23">
        <f>INDEX(L$10:L$6003,UsefulSeries!$I1500)</f>
        <v>0</v>
      </c>
      <c r="AE1506" s="23"/>
      <c r="AF1506" s="23"/>
      <c r="AG1506" s="23"/>
      <c r="AH1506" s="23"/>
      <c r="AI1506" s="23"/>
      <c r="AJ1506" s="23"/>
      <c r="AK1506" s="23"/>
      <c r="AL1506" s="23"/>
      <c r="AM1506" s="23"/>
      <c r="AN1506" s="23">
        <f t="shared" si="217"/>
        <v>0</v>
      </c>
      <c r="AO1506" s="23">
        <f t="shared" si="218"/>
        <v>0</v>
      </c>
      <c r="AP1506" s="23">
        <f t="shared" si="219"/>
        <v>0</v>
      </c>
      <c r="AQ1506" s="23">
        <f t="shared" si="220"/>
        <v>0</v>
      </c>
      <c r="AR1506" s="23">
        <f t="shared" si="221"/>
        <v>0</v>
      </c>
      <c r="AS1506" s="23">
        <f t="shared" si="222"/>
        <v>0</v>
      </c>
      <c r="AT1506" s="23">
        <f t="shared" si="223"/>
        <v>0</v>
      </c>
      <c r="AU1506" s="23">
        <f t="shared" si="224"/>
        <v>0</v>
      </c>
      <c r="AV1506" s="23"/>
      <c r="AW1506" s="23">
        <f>INDEX(I$10:I$6003,UsefulSeries!$I1500)</f>
        <v>0</v>
      </c>
      <c r="AX1506" s="23"/>
      <c r="AY1506" s="23"/>
      <c r="AZ1506" s="23">
        <v>0</v>
      </c>
      <c r="BA1506" s="23"/>
      <c r="BB1506" s="23">
        <f t="shared" si="216"/>
        <v>0</v>
      </c>
      <c r="BC1506" s="23"/>
      <c r="BD1506" s="50"/>
    </row>
    <row r="1507" spans="1:56" x14ac:dyDescent="0.35">
      <c r="A1507" s="23"/>
      <c r="B1507" s="23"/>
      <c r="C1507" s="23"/>
      <c r="D1507" s="23"/>
      <c r="E1507" s="23"/>
      <c r="F1507" s="23"/>
      <c r="G1507" s="23"/>
      <c r="H1507" s="23"/>
      <c r="I1507" s="23"/>
      <c r="J1507" s="23"/>
      <c r="K1507" s="23"/>
      <c r="L1507" s="23"/>
      <c r="M1507" s="23"/>
      <c r="N1507" s="23"/>
      <c r="O1507" s="23"/>
      <c r="P1507" s="23"/>
      <c r="Q1507" s="23"/>
      <c r="R1507" s="23"/>
      <c r="S1507" s="23"/>
      <c r="T1507" s="23"/>
      <c r="U1507" s="23"/>
      <c r="V1507" s="23"/>
      <c r="W1507" s="23">
        <f>INDEX(P$11:P$6003,UsefulSeries!$I1500)</f>
        <v>0</v>
      </c>
      <c r="X1507" s="23">
        <f>INDEX(Q$11:Q$6003,UsefulSeries!$I1500)</f>
        <v>0</v>
      </c>
      <c r="Y1507" s="23">
        <f>INDEX(R$11:R$6003,UsefulSeries!$I1500)</f>
        <v>0</v>
      </c>
      <c r="Z1507" s="23">
        <f>INDEX(S$11:S$6003,UsefulSeries!$I1500)</f>
        <v>0</v>
      </c>
      <c r="AA1507" s="23">
        <f>INDEX(T$11:T$6003,UsefulSeries!$I1500)</f>
        <v>0</v>
      </c>
      <c r="AB1507" s="23">
        <f>INDEX(U$11:U$6003,UsefulSeries!$I1500)</f>
        <v>0</v>
      </c>
      <c r="AC1507" s="23">
        <f>INDEX( K$11:K$6003,UsefulSeries!$I1500)</f>
        <v>0</v>
      </c>
      <c r="AD1507" s="23">
        <f>INDEX(L$11:L$6003,UsefulSeries!$I1500)</f>
        <v>0</v>
      </c>
      <c r="AE1507" s="23"/>
      <c r="AF1507" s="23"/>
      <c r="AG1507" s="23"/>
      <c r="AH1507" s="23"/>
      <c r="AI1507" s="23"/>
      <c r="AJ1507" s="23"/>
      <c r="AK1507" s="23"/>
      <c r="AL1507" s="23"/>
      <c r="AM1507" s="23"/>
      <c r="AN1507" s="23">
        <f t="shared" si="217"/>
        <v>0</v>
      </c>
      <c r="AO1507" s="23">
        <f t="shared" si="218"/>
        <v>0</v>
      </c>
      <c r="AP1507" s="23">
        <f t="shared" si="219"/>
        <v>0</v>
      </c>
      <c r="AQ1507" s="23">
        <f t="shared" si="220"/>
        <v>0</v>
      </c>
      <c r="AR1507" s="23">
        <f t="shared" si="221"/>
        <v>0</v>
      </c>
      <c r="AS1507" s="23">
        <f t="shared" si="222"/>
        <v>0</v>
      </c>
      <c r="AT1507" s="23">
        <f t="shared" si="223"/>
        <v>0</v>
      </c>
      <c r="AU1507" s="23">
        <f t="shared" si="224"/>
        <v>0</v>
      </c>
      <c r="AV1507" s="23"/>
      <c r="AW1507" s="23">
        <f>INDEX(I$11:I$6003,UsefulSeries!$I1500)</f>
        <v>0</v>
      </c>
      <c r="AX1507" s="23"/>
      <c r="AY1507" s="23"/>
      <c r="AZ1507" s="23">
        <v>0</v>
      </c>
      <c r="BA1507" s="23"/>
      <c r="BB1507" s="23">
        <f t="shared" si="216"/>
        <v>0</v>
      </c>
      <c r="BC1507" s="23"/>
      <c r="BD1507" s="50"/>
    </row>
    <row r="1508" spans="1:56" x14ac:dyDescent="0.35">
      <c r="A1508" s="23"/>
      <c r="B1508" s="23"/>
      <c r="C1508" s="23"/>
      <c r="D1508" s="23"/>
      <c r="E1508" s="23"/>
      <c r="F1508" s="23"/>
      <c r="G1508" s="23"/>
      <c r="H1508" s="23"/>
      <c r="I1508" s="23"/>
      <c r="J1508" s="23"/>
      <c r="K1508" s="23"/>
      <c r="L1508" s="23"/>
      <c r="M1508" s="23"/>
      <c r="N1508" s="23"/>
      <c r="O1508" s="23"/>
      <c r="P1508" s="23"/>
      <c r="Q1508" s="23"/>
      <c r="R1508" s="23"/>
      <c r="S1508" s="23"/>
      <c r="T1508" s="23"/>
      <c r="U1508" s="23"/>
      <c r="V1508" s="23"/>
      <c r="W1508" s="23"/>
      <c r="X1508" s="23"/>
      <c r="Y1508" s="23"/>
      <c r="Z1508" s="23"/>
      <c r="AA1508" s="23"/>
      <c r="AB1508" s="23"/>
      <c r="AC1508" s="23"/>
      <c r="AD1508" s="23"/>
      <c r="AE1508" s="23">
        <f t="array" ref="AE1508:AJ1509">TRANSPOSE(AC1502:AD1507)</f>
        <v>0</v>
      </c>
      <c r="AF1508" s="23">
        <v>0</v>
      </c>
      <c r="AG1508" s="23">
        <v>0</v>
      </c>
      <c r="AH1508" s="23">
        <v>0</v>
      </c>
      <c r="AI1508" s="23">
        <v>0</v>
      </c>
      <c r="AJ1508" s="23">
        <v>0</v>
      </c>
      <c r="AK1508" s="23"/>
      <c r="AL1508" s="23"/>
      <c r="AM1508" s="23"/>
      <c r="AN1508" s="23">
        <f t="shared" si="217"/>
        <v>0</v>
      </c>
      <c r="AO1508" s="23">
        <f t="shared" si="218"/>
        <v>0</v>
      </c>
      <c r="AP1508" s="23">
        <f t="shared" si="219"/>
        <v>0</v>
      </c>
      <c r="AQ1508" s="23">
        <f t="shared" si="220"/>
        <v>0</v>
      </c>
      <c r="AR1508" s="23">
        <f t="shared" si="221"/>
        <v>0</v>
      </c>
      <c r="AS1508" s="23">
        <f t="shared" si="222"/>
        <v>0</v>
      </c>
      <c r="AT1508" s="23">
        <f t="shared" si="223"/>
        <v>0</v>
      </c>
      <c r="AU1508" s="23">
        <f t="shared" si="224"/>
        <v>0</v>
      </c>
      <c r="AV1508" s="23"/>
      <c r="AW1508" s="23"/>
      <c r="AX1508" s="23">
        <f>INDEX($N$6:$N$6003,UsefulSeries!$K1500)</f>
        <v>0</v>
      </c>
      <c r="AY1508" s="23"/>
      <c r="AZ1508" s="23"/>
      <c r="BA1508" s="23"/>
      <c r="BB1508" s="23">
        <f t="shared" si="216"/>
        <v>0</v>
      </c>
      <c r="BC1508" s="23"/>
      <c r="BD1508" s="50"/>
    </row>
    <row r="1509" spans="1:56" x14ac:dyDescent="0.35">
      <c r="A1509" s="23"/>
      <c r="B1509" s="23"/>
      <c r="C1509" s="23"/>
      <c r="D1509" s="23"/>
      <c r="E1509" s="23"/>
      <c r="F1509" s="23"/>
      <c r="G1509" s="23"/>
      <c r="H1509" s="23"/>
      <c r="I1509" s="23"/>
      <c r="J1509" s="23"/>
      <c r="K1509" s="23"/>
      <c r="L1509" s="23"/>
      <c r="M1509" s="23"/>
      <c r="N1509" s="23"/>
      <c r="O1509" s="23"/>
      <c r="P1509" s="23"/>
      <c r="Q1509" s="23"/>
      <c r="R1509" s="23"/>
      <c r="S1509" s="23"/>
      <c r="T1509" s="23"/>
      <c r="U1509" s="23"/>
      <c r="V1509" s="23"/>
      <c r="W1509" s="23"/>
      <c r="X1509" s="23"/>
      <c r="Y1509" s="23"/>
      <c r="Z1509" s="23"/>
      <c r="AA1509" s="23"/>
      <c r="AB1509" s="23"/>
      <c r="AC1509" s="23"/>
      <c r="AD1509" s="23"/>
      <c r="AE1509" s="23">
        <v>0</v>
      </c>
      <c r="AF1509" s="23">
        <v>0</v>
      </c>
      <c r="AG1509" s="23">
        <v>0</v>
      </c>
      <c r="AH1509" s="23">
        <v>0</v>
      </c>
      <c r="AI1509" s="23">
        <v>0</v>
      </c>
      <c r="AJ1509" s="23">
        <v>0</v>
      </c>
      <c r="AK1509" s="23"/>
      <c r="AL1509" s="23"/>
      <c r="AM1509" s="23"/>
      <c r="AN1509" s="23">
        <f t="shared" si="217"/>
        <v>0</v>
      </c>
      <c r="AO1509" s="23">
        <f t="shared" si="218"/>
        <v>0</v>
      </c>
      <c r="AP1509" s="23">
        <f t="shared" si="219"/>
        <v>0</v>
      </c>
      <c r="AQ1509" s="23">
        <f t="shared" si="220"/>
        <v>0</v>
      </c>
      <c r="AR1509" s="23">
        <f t="shared" si="221"/>
        <v>0</v>
      </c>
      <c r="AS1509" s="23">
        <f t="shared" si="222"/>
        <v>0</v>
      </c>
      <c r="AT1509" s="23">
        <f t="shared" si="223"/>
        <v>0</v>
      </c>
      <c r="AU1509" s="23">
        <f t="shared" si="224"/>
        <v>0</v>
      </c>
      <c r="AV1509" s="23"/>
      <c r="AW1509" s="23"/>
      <c r="AX1509" s="23">
        <f>INDEX('Margin error adjustment'!N$7:N$6003,UsefulSeries!$K1500)</f>
        <v>0</v>
      </c>
      <c r="AY1509" s="23"/>
      <c r="AZ1509" s="23"/>
      <c r="BA1509" s="23"/>
      <c r="BB1509" s="23">
        <f t="shared" si="216"/>
        <v>0</v>
      </c>
      <c r="BC1509" s="23"/>
      <c r="BD1509" s="50"/>
    </row>
    <row r="1510" spans="1:56" x14ac:dyDescent="0.35">
      <c r="A1510" s="23"/>
      <c r="B1510" s="23"/>
      <c r="C1510" s="23"/>
      <c r="D1510" s="23"/>
      <c r="E1510" s="23"/>
      <c r="F1510" s="23"/>
      <c r="G1510" s="23"/>
      <c r="H1510" s="23"/>
      <c r="I1510" s="23"/>
      <c r="J1510" s="23"/>
      <c r="K1510" s="23"/>
      <c r="L1510" s="23"/>
      <c r="M1510" s="23"/>
      <c r="N1510" s="23"/>
      <c r="O1510" s="23"/>
      <c r="P1510" s="23"/>
      <c r="Q1510" s="23"/>
      <c r="R1510" s="23"/>
      <c r="S1510" s="23"/>
      <c r="T1510" s="23"/>
      <c r="U1510" s="23"/>
      <c r="V1510" s="23"/>
      <c r="W1510" s="23">
        <f>INDEX(P$6:P$6003,UsefulSeries!$I1508)</f>
        <v>0</v>
      </c>
      <c r="X1510" s="23">
        <f>INDEX(Q$6:Q$6003,UsefulSeries!$I1508)</f>
        <v>0</v>
      </c>
      <c r="Y1510" s="23">
        <f>INDEX(R$6:R$6003,UsefulSeries!$I1508)</f>
        <v>0</v>
      </c>
      <c r="Z1510" s="23">
        <f>INDEX(S$6:S$6003,UsefulSeries!$I1508)</f>
        <v>0</v>
      </c>
      <c r="AA1510" s="23">
        <f>INDEX(T$6:T$6003,UsefulSeries!$I1508)</f>
        <v>0</v>
      </c>
      <c r="AB1510" s="23">
        <f>INDEX(U$6:U$6003,UsefulSeries!$I1508)</f>
        <v>0</v>
      </c>
      <c r="AC1510" s="23">
        <f>INDEX( K$6:K$6003,UsefulSeries!$I1508)</f>
        <v>0</v>
      </c>
      <c r="AD1510" s="23">
        <f>INDEX(L$6:L$6003,UsefulSeries!$I1508)</f>
        <v>0</v>
      </c>
      <c r="AE1510" s="23"/>
      <c r="AF1510" s="23"/>
      <c r="AG1510" s="23"/>
      <c r="AH1510" s="23"/>
      <c r="AI1510" s="23"/>
      <c r="AJ1510" s="23"/>
      <c r="AK1510" s="23"/>
      <c r="AL1510" s="23"/>
      <c r="AM1510" s="23"/>
      <c r="AN1510" s="23">
        <f t="shared" si="217"/>
        <v>0</v>
      </c>
      <c r="AO1510" s="23">
        <f t="shared" si="218"/>
        <v>0</v>
      </c>
      <c r="AP1510" s="23">
        <f t="shared" si="219"/>
        <v>0</v>
      </c>
      <c r="AQ1510" s="23">
        <f t="shared" si="220"/>
        <v>0</v>
      </c>
      <c r="AR1510" s="23">
        <f t="shared" si="221"/>
        <v>0</v>
      </c>
      <c r="AS1510" s="23">
        <f t="shared" si="222"/>
        <v>0</v>
      </c>
      <c r="AT1510" s="23">
        <f t="shared" si="223"/>
        <v>0</v>
      </c>
      <c r="AU1510" s="23">
        <f t="shared" si="224"/>
        <v>0</v>
      </c>
      <c r="AV1510" s="23"/>
      <c r="AW1510" s="23">
        <f>INDEX(I$6:I$6003,UsefulSeries!$I1508)</f>
        <v>0</v>
      </c>
      <c r="AX1510" s="23"/>
      <c r="AY1510" s="23"/>
      <c r="AZ1510" s="23">
        <f t="array" ref="AZ1510:AZ1515">MMULT(W1510:AB1515,AW1510:AW1515)</f>
        <v>0</v>
      </c>
      <c r="BA1510" s="23"/>
      <c r="BB1510" s="23">
        <f t="shared" si="216"/>
        <v>0</v>
      </c>
      <c r="BC1510" s="23"/>
      <c r="BD1510" s="50"/>
    </row>
    <row r="1511" spans="1:56" x14ac:dyDescent="0.35">
      <c r="A1511" s="23"/>
      <c r="B1511" s="23"/>
      <c r="C1511" s="23"/>
      <c r="D1511" s="23"/>
      <c r="E1511" s="23"/>
      <c r="F1511" s="23"/>
      <c r="G1511" s="23"/>
      <c r="H1511" s="23"/>
      <c r="I1511" s="23"/>
      <c r="J1511" s="23"/>
      <c r="K1511" s="23"/>
      <c r="L1511" s="23"/>
      <c r="M1511" s="23"/>
      <c r="N1511" s="23"/>
      <c r="O1511" s="23"/>
      <c r="P1511" s="23"/>
      <c r="Q1511" s="23"/>
      <c r="R1511" s="23"/>
      <c r="S1511" s="23"/>
      <c r="T1511" s="23"/>
      <c r="U1511" s="23"/>
      <c r="V1511" s="23"/>
      <c r="W1511" s="23">
        <f>INDEX(P$7:P$6003,UsefulSeries!$I1508,1)</f>
        <v>0</v>
      </c>
      <c r="X1511" s="23">
        <f>INDEX(Q$7:Q$6003,UsefulSeries!$I1508,1)</f>
        <v>0</v>
      </c>
      <c r="Y1511" s="23">
        <f>INDEX(R$7:R$6003,UsefulSeries!$I1508,1)</f>
        <v>0</v>
      </c>
      <c r="Z1511" s="23">
        <f>INDEX(S$7:S$6003,UsefulSeries!$I1508,1)</f>
        <v>0</v>
      </c>
      <c r="AA1511" s="23">
        <f>INDEX(T$7:T$6003,UsefulSeries!$I1508,1)</f>
        <v>0</v>
      </c>
      <c r="AB1511" s="23">
        <f>INDEX(U$7:U$6003,UsefulSeries!$I1508,1)</f>
        <v>0</v>
      </c>
      <c r="AC1511" s="23">
        <f>INDEX( K$7:K$6003,UsefulSeries!$I1508,1)</f>
        <v>0</v>
      </c>
      <c r="AD1511" s="23">
        <f>INDEX(L$7:L$6003,UsefulSeries!$I1508,1)</f>
        <v>0</v>
      </c>
      <c r="AE1511" s="23"/>
      <c r="AF1511" s="23"/>
      <c r="AG1511" s="23"/>
      <c r="AH1511" s="23"/>
      <c r="AI1511" s="23"/>
      <c r="AJ1511" s="23"/>
      <c r="AK1511" s="23"/>
      <c r="AL1511" s="23"/>
      <c r="AM1511" s="23"/>
      <c r="AN1511" s="23">
        <f t="shared" si="217"/>
        <v>0</v>
      </c>
      <c r="AO1511" s="23">
        <f t="shared" si="218"/>
        <v>0</v>
      </c>
      <c r="AP1511" s="23">
        <f t="shared" si="219"/>
        <v>0</v>
      </c>
      <c r="AQ1511" s="23">
        <f t="shared" si="220"/>
        <v>0</v>
      </c>
      <c r="AR1511" s="23">
        <f t="shared" si="221"/>
        <v>0</v>
      </c>
      <c r="AS1511" s="23">
        <f t="shared" si="222"/>
        <v>0</v>
      </c>
      <c r="AT1511" s="23">
        <f t="shared" si="223"/>
        <v>0</v>
      </c>
      <c r="AU1511" s="23">
        <f t="shared" si="224"/>
        <v>0</v>
      </c>
      <c r="AV1511" s="23"/>
      <c r="AW1511" s="23">
        <f>INDEX(I$7:I$6003,UsefulSeries!$I1508)</f>
        <v>0</v>
      </c>
      <c r="AX1511" s="23"/>
      <c r="AY1511" s="23"/>
      <c r="AZ1511" s="23">
        <v>0</v>
      </c>
      <c r="BA1511" s="23"/>
      <c r="BB1511" s="23">
        <f t="shared" si="216"/>
        <v>0</v>
      </c>
      <c r="BC1511" s="23"/>
      <c r="BD1511" s="50"/>
    </row>
    <row r="1512" spans="1:56" x14ac:dyDescent="0.35">
      <c r="A1512" s="23"/>
      <c r="B1512" s="23"/>
      <c r="C1512" s="23"/>
      <c r="D1512" s="23"/>
      <c r="E1512" s="23"/>
      <c r="F1512" s="23"/>
      <c r="G1512" s="23"/>
      <c r="H1512" s="23"/>
      <c r="I1512" s="23"/>
      <c r="J1512" s="23"/>
      <c r="K1512" s="23"/>
      <c r="L1512" s="23"/>
      <c r="M1512" s="23"/>
      <c r="N1512" s="23"/>
      <c r="O1512" s="23"/>
      <c r="P1512" s="23"/>
      <c r="Q1512" s="23"/>
      <c r="R1512" s="23"/>
      <c r="S1512" s="23"/>
      <c r="T1512" s="23"/>
      <c r="U1512" s="23"/>
      <c r="V1512" s="23"/>
      <c r="W1512" s="23">
        <f>INDEX(P$8:P$6003,UsefulSeries!$I1508)</f>
        <v>0</v>
      </c>
      <c r="X1512" s="23">
        <f>INDEX(Q$8:Q$6003,UsefulSeries!$I1508)</f>
        <v>0</v>
      </c>
      <c r="Y1512" s="23">
        <f>INDEX(R$8:R$6003,UsefulSeries!$I1508)</f>
        <v>0</v>
      </c>
      <c r="Z1512" s="23">
        <f>INDEX(S$8:S$6003,UsefulSeries!$I1508)</f>
        <v>0</v>
      </c>
      <c r="AA1512" s="23">
        <f>INDEX(T$8:T$6003,UsefulSeries!$I1508)</f>
        <v>0</v>
      </c>
      <c r="AB1512" s="23">
        <f>INDEX(U$8:U$6003,UsefulSeries!$I1508)</f>
        <v>0</v>
      </c>
      <c r="AC1512" s="23">
        <f>INDEX( K$8:K$6003,UsefulSeries!$I1508)</f>
        <v>0</v>
      </c>
      <c r="AD1512" s="23">
        <f>INDEX(L$8:L$6003,UsefulSeries!$I1508)</f>
        <v>0</v>
      </c>
      <c r="AE1512" s="23"/>
      <c r="AF1512" s="23"/>
      <c r="AG1512" s="23"/>
      <c r="AH1512" s="23"/>
      <c r="AI1512" s="23"/>
      <c r="AJ1512" s="23"/>
      <c r="AK1512" s="23"/>
      <c r="AL1512" s="23"/>
      <c r="AM1512" s="23"/>
      <c r="AN1512" s="23">
        <f t="shared" si="217"/>
        <v>0</v>
      </c>
      <c r="AO1512" s="23">
        <f t="shared" si="218"/>
        <v>0</v>
      </c>
      <c r="AP1512" s="23">
        <f t="shared" si="219"/>
        <v>0</v>
      </c>
      <c r="AQ1512" s="23">
        <f t="shared" si="220"/>
        <v>0</v>
      </c>
      <c r="AR1512" s="23">
        <f t="shared" si="221"/>
        <v>0</v>
      </c>
      <c r="AS1512" s="23">
        <f t="shared" si="222"/>
        <v>0</v>
      </c>
      <c r="AT1512" s="23">
        <f t="shared" si="223"/>
        <v>0</v>
      </c>
      <c r="AU1512" s="23">
        <f t="shared" si="224"/>
        <v>0</v>
      </c>
      <c r="AV1512" s="23"/>
      <c r="AW1512" s="23">
        <f>INDEX(I$8:I$6003,UsefulSeries!$I1508)</f>
        <v>0</v>
      </c>
      <c r="AX1512" s="23"/>
      <c r="AY1512" s="23"/>
      <c r="AZ1512" s="23">
        <v>0</v>
      </c>
      <c r="BA1512" s="23"/>
      <c r="BB1512" s="23">
        <f t="shared" si="216"/>
        <v>0</v>
      </c>
      <c r="BC1512" s="23"/>
      <c r="BD1512" s="50"/>
    </row>
    <row r="1513" spans="1:56" x14ac:dyDescent="0.35">
      <c r="A1513" s="23"/>
      <c r="B1513" s="23"/>
      <c r="C1513" s="23"/>
      <c r="D1513" s="23"/>
      <c r="E1513" s="23"/>
      <c r="F1513" s="23"/>
      <c r="G1513" s="23"/>
      <c r="H1513" s="23"/>
      <c r="I1513" s="23"/>
      <c r="J1513" s="23"/>
      <c r="K1513" s="23"/>
      <c r="L1513" s="23"/>
      <c r="M1513" s="23"/>
      <c r="N1513" s="23"/>
      <c r="O1513" s="23"/>
      <c r="P1513" s="23"/>
      <c r="Q1513" s="23"/>
      <c r="R1513" s="23"/>
      <c r="S1513" s="23"/>
      <c r="T1513" s="23"/>
      <c r="U1513" s="23"/>
      <c r="V1513" s="23"/>
      <c r="W1513" s="23">
        <f>INDEX(P$9:P$6003,UsefulSeries!$I1508)</f>
        <v>0</v>
      </c>
      <c r="X1513" s="23">
        <f>INDEX(Q$9:Q$6003,UsefulSeries!$I1508)</f>
        <v>0</v>
      </c>
      <c r="Y1513" s="23">
        <f>INDEX(R$9:R$6003,UsefulSeries!$I1508)</f>
        <v>0</v>
      </c>
      <c r="Z1513" s="23">
        <f>INDEX(S$9:S$6003,UsefulSeries!$I1508)</f>
        <v>0</v>
      </c>
      <c r="AA1513" s="23">
        <f>INDEX(T$9:T$6003,UsefulSeries!$I1508)</f>
        <v>0</v>
      </c>
      <c r="AB1513" s="23">
        <f>INDEX(U$9:U$6003,UsefulSeries!$I1508)</f>
        <v>0</v>
      </c>
      <c r="AC1513" s="23">
        <f>INDEX( K$9:K$6003,UsefulSeries!$I1508)</f>
        <v>0</v>
      </c>
      <c r="AD1513" s="23">
        <f>INDEX(L$9:L$6003,UsefulSeries!$I1508)</f>
        <v>0</v>
      </c>
      <c r="AE1513" s="23"/>
      <c r="AF1513" s="23"/>
      <c r="AG1513" s="23"/>
      <c r="AH1513" s="23"/>
      <c r="AI1513" s="23"/>
      <c r="AJ1513" s="23"/>
      <c r="AK1513" s="23"/>
      <c r="AL1513" s="23"/>
      <c r="AM1513" s="23"/>
      <c r="AN1513" s="23">
        <f t="shared" si="217"/>
        <v>0</v>
      </c>
      <c r="AO1513" s="23">
        <f t="shared" si="218"/>
        <v>0</v>
      </c>
      <c r="AP1513" s="23">
        <f t="shared" si="219"/>
        <v>0</v>
      </c>
      <c r="AQ1513" s="23">
        <f t="shared" si="220"/>
        <v>0</v>
      </c>
      <c r="AR1513" s="23">
        <f t="shared" si="221"/>
        <v>0</v>
      </c>
      <c r="AS1513" s="23">
        <f t="shared" si="222"/>
        <v>0</v>
      </c>
      <c r="AT1513" s="23">
        <f t="shared" si="223"/>
        <v>0</v>
      </c>
      <c r="AU1513" s="23">
        <f t="shared" si="224"/>
        <v>0</v>
      </c>
      <c r="AV1513" s="23"/>
      <c r="AW1513" s="23">
        <f>INDEX(I$9:I$6003,UsefulSeries!$I1508)</f>
        <v>0</v>
      </c>
      <c r="AX1513" s="23"/>
      <c r="AY1513" s="23"/>
      <c r="AZ1513" s="23">
        <v>0</v>
      </c>
      <c r="BA1513" s="23"/>
      <c r="BB1513" s="23">
        <f t="shared" si="216"/>
        <v>0</v>
      </c>
      <c r="BC1513" s="23"/>
      <c r="BD1513" s="50"/>
    </row>
    <row r="1514" spans="1:56" x14ac:dyDescent="0.35">
      <c r="A1514" s="23"/>
      <c r="B1514" s="23"/>
      <c r="C1514" s="23"/>
      <c r="D1514" s="23"/>
      <c r="E1514" s="23"/>
      <c r="F1514" s="23"/>
      <c r="G1514" s="23"/>
      <c r="H1514" s="23"/>
      <c r="I1514" s="23"/>
      <c r="J1514" s="23"/>
      <c r="K1514" s="23"/>
      <c r="L1514" s="23"/>
      <c r="M1514" s="23"/>
      <c r="N1514" s="23"/>
      <c r="O1514" s="23"/>
      <c r="P1514" s="23"/>
      <c r="Q1514" s="23"/>
      <c r="R1514" s="23"/>
      <c r="S1514" s="23"/>
      <c r="T1514" s="23"/>
      <c r="U1514" s="23"/>
      <c r="V1514" s="23"/>
      <c r="W1514" s="23">
        <f>INDEX(P$10:P$6003,UsefulSeries!$I1508)</f>
        <v>0</v>
      </c>
      <c r="X1514" s="23">
        <f>INDEX(Q$10:Q$6003,UsefulSeries!$I1508)</f>
        <v>0</v>
      </c>
      <c r="Y1514" s="23">
        <f>INDEX(R$10:R$6003,UsefulSeries!$I1508)</f>
        <v>0</v>
      </c>
      <c r="Z1514" s="23">
        <f>INDEX(S$10:S$6003,UsefulSeries!$I1508)</f>
        <v>0</v>
      </c>
      <c r="AA1514" s="23">
        <f>INDEX(T$10:T$6003,UsefulSeries!$I1508)</f>
        <v>0</v>
      </c>
      <c r="AB1514" s="23">
        <f>INDEX(U$10:U$6003,UsefulSeries!$I1508)</f>
        <v>0</v>
      </c>
      <c r="AC1514" s="23">
        <f>INDEX( K$10:K$6003,UsefulSeries!$I1508)</f>
        <v>0</v>
      </c>
      <c r="AD1514" s="23">
        <f>INDEX(L$10:L$6003,UsefulSeries!$I1508)</f>
        <v>0</v>
      </c>
      <c r="AE1514" s="23"/>
      <c r="AF1514" s="23"/>
      <c r="AG1514" s="23"/>
      <c r="AH1514" s="23"/>
      <c r="AI1514" s="23"/>
      <c r="AJ1514" s="23"/>
      <c r="AK1514" s="23"/>
      <c r="AL1514" s="23"/>
      <c r="AM1514" s="23"/>
      <c r="AN1514" s="23">
        <f t="shared" si="217"/>
        <v>0</v>
      </c>
      <c r="AO1514" s="23">
        <f t="shared" si="218"/>
        <v>0</v>
      </c>
      <c r="AP1514" s="23">
        <f t="shared" si="219"/>
        <v>0</v>
      </c>
      <c r="AQ1514" s="23">
        <f t="shared" si="220"/>
        <v>0</v>
      </c>
      <c r="AR1514" s="23">
        <f t="shared" si="221"/>
        <v>0</v>
      </c>
      <c r="AS1514" s="23">
        <f t="shared" si="222"/>
        <v>0</v>
      </c>
      <c r="AT1514" s="23">
        <f t="shared" si="223"/>
        <v>0</v>
      </c>
      <c r="AU1514" s="23">
        <f t="shared" si="224"/>
        <v>0</v>
      </c>
      <c r="AV1514" s="23"/>
      <c r="AW1514" s="23">
        <f>INDEX(I$10:I$6003,UsefulSeries!$I1508)</f>
        <v>0</v>
      </c>
      <c r="AX1514" s="23"/>
      <c r="AY1514" s="23"/>
      <c r="AZ1514" s="23">
        <v>0</v>
      </c>
      <c r="BA1514" s="23"/>
      <c r="BB1514" s="23">
        <f t="shared" si="216"/>
        <v>0</v>
      </c>
      <c r="BC1514" s="23"/>
      <c r="BD1514" s="50"/>
    </row>
    <row r="1515" spans="1:56" x14ac:dyDescent="0.35">
      <c r="A1515" s="23"/>
      <c r="B1515" s="23"/>
      <c r="C1515" s="23"/>
      <c r="D1515" s="23"/>
      <c r="E1515" s="23"/>
      <c r="F1515" s="23"/>
      <c r="G1515" s="23"/>
      <c r="H1515" s="23"/>
      <c r="I1515" s="23"/>
      <c r="J1515" s="23"/>
      <c r="K1515" s="23"/>
      <c r="L1515" s="23"/>
      <c r="M1515" s="23"/>
      <c r="N1515" s="23"/>
      <c r="O1515" s="23"/>
      <c r="P1515" s="23"/>
      <c r="Q1515" s="23"/>
      <c r="R1515" s="23"/>
      <c r="S1515" s="23"/>
      <c r="T1515" s="23"/>
      <c r="U1515" s="23"/>
      <c r="V1515" s="23"/>
      <c r="W1515" s="23">
        <f>INDEX(P$11:P$6003,UsefulSeries!$I1508)</f>
        <v>0</v>
      </c>
      <c r="X1515" s="23">
        <f>INDEX(Q$11:Q$6003,UsefulSeries!$I1508)</f>
        <v>0</v>
      </c>
      <c r="Y1515" s="23">
        <f>INDEX(R$11:R$6003,UsefulSeries!$I1508)</f>
        <v>0</v>
      </c>
      <c r="Z1515" s="23">
        <f>INDEX(S$11:S$6003,UsefulSeries!$I1508)</f>
        <v>0</v>
      </c>
      <c r="AA1515" s="23">
        <f>INDEX(T$11:T$6003,UsefulSeries!$I1508)</f>
        <v>0</v>
      </c>
      <c r="AB1515" s="23">
        <f>INDEX(U$11:U$6003,UsefulSeries!$I1508)</f>
        <v>0</v>
      </c>
      <c r="AC1515" s="23">
        <f>INDEX( K$11:K$6003,UsefulSeries!$I1508)</f>
        <v>0</v>
      </c>
      <c r="AD1515" s="23">
        <f>INDEX(L$11:L$6003,UsefulSeries!$I1508)</f>
        <v>0</v>
      </c>
      <c r="AE1515" s="23"/>
      <c r="AF1515" s="23"/>
      <c r="AG1515" s="23"/>
      <c r="AH1515" s="23"/>
      <c r="AI1515" s="23"/>
      <c r="AJ1515" s="23"/>
      <c r="AK1515" s="23"/>
      <c r="AL1515" s="23"/>
      <c r="AM1515" s="23"/>
      <c r="AN1515" s="23">
        <f t="shared" si="217"/>
        <v>0</v>
      </c>
      <c r="AO1515" s="23">
        <f t="shared" si="218"/>
        <v>0</v>
      </c>
      <c r="AP1515" s="23">
        <f t="shared" si="219"/>
        <v>0</v>
      </c>
      <c r="AQ1515" s="23">
        <f t="shared" si="220"/>
        <v>0</v>
      </c>
      <c r="AR1515" s="23">
        <f t="shared" si="221"/>
        <v>0</v>
      </c>
      <c r="AS1515" s="23">
        <f t="shared" si="222"/>
        <v>0</v>
      </c>
      <c r="AT1515" s="23">
        <f t="shared" si="223"/>
        <v>0</v>
      </c>
      <c r="AU1515" s="23">
        <f t="shared" si="224"/>
        <v>0</v>
      </c>
      <c r="AV1515" s="23"/>
      <c r="AW1515" s="23">
        <f>INDEX(I$11:I$6003,UsefulSeries!$I1508)</f>
        <v>0</v>
      </c>
      <c r="AX1515" s="23"/>
      <c r="AY1515" s="23"/>
      <c r="AZ1515" s="23">
        <v>0</v>
      </c>
      <c r="BA1515" s="23"/>
      <c r="BB1515" s="23">
        <f t="shared" si="216"/>
        <v>0</v>
      </c>
      <c r="BC1515" s="23"/>
      <c r="BD1515" s="50"/>
    </row>
    <row r="1516" spans="1:56" x14ac:dyDescent="0.35">
      <c r="A1516" s="23"/>
      <c r="B1516" s="23"/>
      <c r="C1516" s="23"/>
      <c r="D1516" s="23"/>
      <c r="E1516" s="23"/>
      <c r="F1516" s="23"/>
      <c r="G1516" s="23"/>
      <c r="H1516" s="23"/>
      <c r="I1516" s="23"/>
      <c r="J1516" s="23"/>
      <c r="K1516" s="23"/>
      <c r="L1516" s="23"/>
      <c r="M1516" s="23"/>
      <c r="N1516" s="23"/>
      <c r="O1516" s="23"/>
      <c r="P1516" s="23"/>
      <c r="Q1516" s="23"/>
      <c r="R1516" s="23"/>
      <c r="S1516" s="23"/>
      <c r="T1516" s="23"/>
      <c r="U1516" s="23"/>
      <c r="V1516" s="23"/>
      <c r="W1516" s="23"/>
      <c r="X1516" s="23"/>
      <c r="Y1516" s="23"/>
      <c r="Z1516" s="23"/>
      <c r="AA1516" s="23"/>
      <c r="AB1516" s="23"/>
      <c r="AC1516" s="23"/>
      <c r="AD1516" s="23"/>
      <c r="AE1516" s="23">
        <f t="array" ref="AE1516:AJ1517">TRANSPOSE(AC1510:AD1515)</f>
        <v>0</v>
      </c>
      <c r="AF1516" s="23">
        <v>0</v>
      </c>
      <c r="AG1516" s="23">
        <v>0</v>
      </c>
      <c r="AH1516" s="23">
        <v>0</v>
      </c>
      <c r="AI1516" s="23">
        <v>0</v>
      </c>
      <c r="AJ1516" s="23">
        <v>0</v>
      </c>
      <c r="AK1516" s="23"/>
      <c r="AL1516" s="23"/>
      <c r="AM1516" s="23"/>
      <c r="AN1516" s="23">
        <f t="shared" si="217"/>
        <v>0</v>
      </c>
      <c r="AO1516" s="23">
        <f t="shared" si="218"/>
        <v>0</v>
      </c>
      <c r="AP1516" s="23">
        <f t="shared" si="219"/>
        <v>0</v>
      </c>
      <c r="AQ1516" s="23">
        <f t="shared" si="220"/>
        <v>0</v>
      </c>
      <c r="AR1516" s="23">
        <f t="shared" si="221"/>
        <v>0</v>
      </c>
      <c r="AS1516" s="23">
        <f t="shared" si="222"/>
        <v>0</v>
      </c>
      <c r="AT1516" s="23">
        <f t="shared" si="223"/>
        <v>0</v>
      </c>
      <c r="AU1516" s="23">
        <f t="shared" si="224"/>
        <v>0</v>
      </c>
      <c r="AV1516" s="23"/>
      <c r="AW1516" s="23"/>
      <c r="AX1516" s="23">
        <f>INDEX($N$6:$N$6003,UsefulSeries!$K1508)</f>
        <v>0</v>
      </c>
      <c r="AY1516" s="23"/>
      <c r="AZ1516" s="23"/>
      <c r="BA1516" s="23"/>
      <c r="BB1516" s="23">
        <f t="shared" si="216"/>
        <v>0</v>
      </c>
      <c r="BC1516" s="23"/>
      <c r="BD1516" s="50"/>
    </row>
    <row r="1517" spans="1:56" x14ac:dyDescent="0.35">
      <c r="A1517" s="23"/>
      <c r="B1517" s="23"/>
      <c r="C1517" s="23"/>
      <c r="D1517" s="23"/>
      <c r="E1517" s="23"/>
      <c r="F1517" s="23"/>
      <c r="G1517" s="23"/>
      <c r="H1517" s="23"/>
      <c r="I1517" s="23"/>
      <c r="J1517" s="23"/>
      <c r="K1517" s="23"/>
      <c r="L1517" s="23"/>
      <c r="M1517" s="23"/>
      <c r="N1517" s="23"/>
      <c r="O1517" s="23"/>
      <c r="P1517" s="23"/>
      <c r="Q1517" s="23"/>
      <c r="R1517" s="23"/>
      <c r="S1517" s="23"/>
      <c r="T1517" s="23"/>
      <c r="U1517" s="23"/>
      <c r="V1517" s="23"/>
      <c r="W1517" s="23"/>
      <c r="X1517" s="23"/>
      <c r="Y1517" s="23"/>
      <c r="Z1517" s="23"/>
      <c r="AA1517" s="23"/>
      <c r="AB1517" s="23"/>
      <c r="AC1517" s="23"/>
      <c r="AD1517" s="23"/>
      <c r="AE1517" s="23">
        <v>0</v>
      </c>
      <c r="AF1517" s="23">
        <v>0</v>
      </c>
      <c r="AG1517" s="23">
        <v>0</v>
      </c>
      <c r="AH1517" s="23">
        <v>0</v>
      </c>
      <c r="AI1517" s="23">
        <v>0</v>
      </c>
      <c r="AJ1517" s="23">
        <v>0</v>
      </c>
      <c r="AK1517" s="23"/>
      <c r="AL1517" s="23"/>
      <c r="AM1517" s="23"/>
      <c r="AN1517" s="23">
        <f t="shared" si="217"/>
        <v>0</v>
      </c>
      <c r="AO1517" s="23">
        <f t="shared" si="218"/>
        <v>0</v>
      </c>
      <c r="AP1517" s="23">
        <f t="shared" si="219"/>
        <v>0</v>
      </c>
      <c r="AQ1517" s="23">
        <f t="shared" si="220"/>
        <v>0</v>
      </c>
      <c r="AR1517" s="23">
        <f t="shared" si="221"/>
        <v>0</v>
      </c>
      <c r="AS1517" s="23">
        <f t="shared" si="222"/>
        <v>0</v>
      </c>
      <c r="AT1517" s="23">
        <f t="shared" si="223"/>
        <v>0</v>
      </c>
      <c r="AU1517" s="23">
        <f t="shared" si="224"/>
        <v>0</v>
      </c>
      <c r="AV1517" s="23"/>
      <c r="AW1517" s="23"/>
      <c r="AX1517" s="23">
        <f>INDEX('Margin error adjustment'!N$7:N$6003,UsefulSeries!$K1508)</f>
        <v>0</v>
      </c>
      <c r="AY1517" s="23"/>
      <c r="AZ1517" s="23"/>
      <c r="BA1517" s="23"/>
      <c r="BB1517" s="23">
        <f t="shared" si="216"/>
        <v>0</v>
      </c>
      <c r="BC1517" s="23"/>
      <c r="BD1517" s="50"/>
    </row>
    <row r="1518" spans="1:56" x14ac:dyDescent="0.35">
      <c r="A1518" s="23"/>
      <c r="B1518" s="23"/>
      <c r="C1518" s="23"/>
      <c r="D1518" s="23"/>
      <c r="E1518" s="23"/>
      <c r="F1518" s="23"/>
      <c r="G1518" s="23"/>
      <c r="H1518" s="23"/>
      <c r="I1518" s="23"/>
      <c r="J1518" s="23"/>
      <c r="K1518" s="23"/>
      <c r="L1518" s="23"/>
      <c r="M1518" s="23"/>
      <c r="N1518" s="23"/>
      <c r="O1518" s="23"/>
      <c r="P1518" s="23"/>
      <c r="Q1518" s="23"/>
      <c r="R1518" s="23"/>
      <c r="S1518" s="23"/>
      <c r="T1518" s="23"/>
      <c r="U1518" s="23"/>
      <c r="V1518" s="23"/>
      <c r="W1518" s="23">
        <f>INDEX(P$6:P$6003,UsefulSeries!$I1516)</f>
        <v>0</v>
      </c>
      <c r="X1518" s="23">
        <f>INDEX(Q$6:Q$6003,UsefulSeries!$I1516)</f>
        <v>0</v>
      </c>
      <c r="Y1518" s="23">
        <f>INDEX(R$6:R$6003,UsefulSeries!$I1516)</f>
        <v>0</v>
      </c>
      <c r="Z1518" s="23">
        <f>INDEX(S$6:S$6003,UsefulSeries!$I1516)</f>
        <v>0</v>
      </c>
      <c r="AA1518" s="23">
        <f>INDEX(T$6:T$6003,UsefulSeries!$I1516)</f>
        <v>0</v>
      </c>
      <c r="AB1518" s="23">
        <f>INDEX(U$6:U$6003,UsefulSeries!$I1516)</f>
        <v>0</v>
      </c>
      <c r="AC1518" s="23">
        <f>INDEX( K$6:K$6003,UsefulSeries!$I1516)</f>
        <v>0</v>
      </c>
      <c r="AD1518" s="23">
        <f>INDEX(L$6:L$6003,UsefulSeries!$I1516)</f>
        <v>0</v>
      </c>
      <c r="AE1518" s="23"/>
      <c r="AF1518" s="23"/>
      <c r="AG1518" s="23"/>
      <c r="AH1518" s="23"/>
      <c r="AI1518" s="23"/>
      <c r="AJ1518" s="23"/>
      <c r="AK1518" s="23"/>
      <c r="AL1518" s="23"/>
      <c r="AM1518" s="23"/>
      <c r="AN1518" s="23">
        <f t="shared" si="217"/>
        <v>0</v>
      </c>
      <c r="AO1518" s="23">
        <f t="shared" si="218"/>
        <v>0</v>
      </c>
      <c r="AP1518" s="23">
        <f t="shared" si="219"/>
        <v>0</v>
      </c>
      <c r="AQ1518" s="23">
        <f t="shared" si="220"/>
        <v>0</v>
      </c>
      <c r="AR1518" s="23">
        <f t="shared" si="221"/>
        <v>0</v>
      </c>
      <c r="AS1518" s="23">
        <f t="shared" si="222"/>
        <v>0</v>
      </c>
      <c r="AT1518" s="23">
        <f t="shared" si="223"/>
        <v>0</v>
      </c>
      <c r="AU1518" s="23">
        <f t="shared" si="224"/>
        <v>0</v>
      </c>
      <c r="AV1518" s="23"/>
      <c r="AW1518" s="23">
        <f>INDEX(I$6:I$6003,UsefulSeries!$I1516)</f>
        <v>0</v>
      </c>
      <c r="AX1518" s="23"/>
      <c r="AY1518" s="23"/>
      <c r="AZ1518" s="23">
        <f t="array" ref="AZ1518:AZ1523">MMULT(W1518:AB1523,AW1518:AW1523)</f>
        <v>0</v>
      </c>
      <c r="BA1518" s="23"/>
      <c r="BB1518" s="23">
        <f t="shared" si="216"/>
        <v>0</v>
      </c>
      <c r="BC1518" s="23"/>
      <c r="BD1518" s="50"/>
    </row>
    <row r="1519" spans="1:56" x14ac:dyDescent="0.35">
      <c r="A1519" s="23"/>
      <c r="B1519" s="23"/>
      <c r="C1519" s="23"/>
      <c r="D1519" s="23"/>
      <c r="E1519" s="23"/>
      <c r="F1519" s="23"/>
      <c r="G1519" s="23"/>
      <c r="H1519" s="23"/>
      <c r="I1519" s="23"/>
      <c r="J1519" s="23"/>
      <c r="K1519" s="23"/>
      <c r="L1519" s="23"/>
      <c r="M1519" s="23"/>
      <c r="N1519" s="23"/>
      <c r="O1519" s="23"/>
      <c r="P1519" s="23"/>
      <c r="Q1519" s="23"/>
      <c r="R1519" s="23"/>
      <c r="S1519" s="23"/>
      <c r="T1519" s="23"/>
      <c r="U1519" s="23"/>
      <c r="V1519" s="23"/>
      <c r="W1519" s="23">
        <f>INDEX(P$7:P$6003,UsefulSeries!$I1516,1)</f>
        <v>0</v>
      </c>
      <c r="X1519" s="23">
        <f>INDEX(Q$7:Q$6003,UsefulSeries!$I1516,1)</f>
        <v>0</v>
      </c>
      <c r="Y1519" s="23">
        <f>INDEX(R$7:R$6003,UsefulSeries!$I1516,1)</f>
        <v>0</v>
      </c>
      <c r="Z1519" s="23">
        <f>INDEX(S$7:S$6003,UsefulSeries!$I1516,1)</f>
        <v>0</v>
      </c>
      <c r="AA1519" s="23">
        <f>INDEX(T$7:T$6003,UsefulSeries!$I1516,1)</f>
        <v>0</v>
      </c>
      <c r="AB1519" s="23">
        <f>INDEX(U$7:U$6003,UsefulSeries!$I1516,1)</f>
        <v>0</v>
      </c>
      <c r="AC1519" s="23">
        <f>INDEX( K$7:K$6003,UsefulSeries!$I1516,1)</f>
        <v>0</v>
      </c>
      <c r="AD1519" s="23">
        <f>INDEX(L$7:L$6003,UsefulSeries!$I1516,1)</f>
        <v>0</v>
      </c>
      <c r="AE1519" s="23"/>
      <c r="AF1519" s="23"/>
      <c r="AG1519" s="23"/>
      <c r="AH1519" s="23"/>
      <c r="AI1519" s="23"/>
      <c r="AJ1519" s="23"/>
      <c r="AK1519" s="23"/>
      <c r="AL1519" s="23"/>
      <c r="AM1519" s="23"/>
      <c r="AN1519" s="23">
        <f t="shared" si="217"/>
        <v>0</v>
      </c>
      <c r="AO1519" s="23">
        <f t="shared" si="218"/>
        <v>0</v>
      </c>
      <c r="AP1519" s="23">
        <f t="shared" si="219"/>
        <v>0</v>
      </c>
      <c r="AQ1519" s="23">
        <f t="shared" si="220"/>
        <v>0</v>
      </c>
      <c r="AR1519" s="23">
        <f t="shared" si="221"/>
        <v>0</v>
      </c>
      <c r="AS1519" s="23">
        <f t="shared" si="222"/>
        <v>0</v>
      </c>
      <c r="AT1519" s="23">
        <f t="shared" si="223"/>
        <v>0</v>
      </c>
      <c r="AU1519" s="23">
        <f t="shared" si="224"/>
        <v>0</v>
      </c>
      <c r="AV1519" s="23"/>
      <c r="AW1519" s="23">
        <f>INDEX(I$7:I$6003,UsefulSeries!$I1516)</f>
        <v>0</v>
      </c>
      <c r="AX1519" s="23"/>
      <c r="AY1519" s="23"/>
      <c r="AZ1519" s="23">
        <v>0</v>
      </c>
      <c r="BA1519" s="23"/>
      <c r="BB1519" s="23">
        <f t="shared" si="216"/>
        <v>0</v>
      </c>
      <c r="BC1519" s="23"/>
      <c r="BD1519" s="50"/>
    </row>
    <row r="1520" spans="1:56" x14ac:dyDescent="0.35">
      <c r="A1520" s="23"/>
      <c r="B1520" s="23"/>
      <c r="C1520" s="23"/>
      <c r="D1520" s="23"/>
      <c r="E1520" s="23"/>
      <c r="F1520" s="23"/>
      <c r="G1520" s="23"/>
      <c r="H1520" s="23"/>
      <c r="I1520" s="23"/>
      <c r="J1520" s="23"/>
      <c r="K1520" s="23"/>
      <c r="L1520" s="23"/>
      <c r="M1520" s="23"/>
      <c r="N1520" s="23"/>
      <c r="O1520" s="23"/>
      <c r="P1520" s="23"/>
      <c r="Q1520" s="23"/>
      <c r="R1520" s="23"/>
      <c r="S1520" s="23"/>
      <c r="T1520" s="23"/>
      <c r="U1520" s="23"/>
      <c r="V1520" s="23"/>
      <c r="W1520" s="23">
        <f>INDEX(P$8:P$6003,UsefulSeries!$I1516)</f>
        <v>0</v>
      </c>
      <c r="X1520" s="23">
        <f>INDEX(Q$8:Q$6003,UsefulSeries!$I1516)</f>
        <v>0</v>
      </c>
      <c r="Y1520" s="23">
        <f>INDEX(R$8:R$6003,UsefulSeries!$I1516)</f>
        <v>0</v>
      </c>
      <c r="Z1520" s="23">
        <f>INDEX(S$8:S$6003,UsefulSeries!$I1516)</f>
        <v>0</v>
      </c>
      <c r="AA1520" s="23">
        <f>INDEX(T$8:T$6003,UsefulSeries!$I1516)</f>
        <v>0</v>
      </c>
      <c r="AB1520" s="23">
        <f>INDEX(U$8:U$6003,UsefulSeries!$I1516)</f>
        <v>0</v>
      </c>
      <c r="AC1520" s="23">
        <f>INDEX( K$8:K$6003,UsefulSeries!$I1516)</f>
        <v>0</v>
      </c>
      <c r="AD1520" s="23">
        <f>INDEX(L$8:L$6003,UsefulSeries!$I1516)</f>
        <v>0</v>
      </c>
      <c r="AE1520" s="23"/>
      <c r="AF1520" s="23"/>
      <c r="AG1520" s="23"/>
      <c r="AH1520" s="23"/>
      <c r="AI1520" s="23"/>
      <c r="AJ1520" s="23"/>
      <c r="AK1520" s="23"/>
      <c r="AL1520" s="23"/>
      <c r="AM1520" s="23"/>
      <c r="AN1520" s="23">
        <f t="shared" si="217"/>
        <v>0</v>
      </c>
      <c r="AO1520" s="23">
        <f t="shared" si="218"/>
        <v>0</v>
      </c>
      <c r="AP1520" s="23">
        <f t="shared" si="219"/>
        <v>0</v>
      </c>
      <c r="AQ1520" s="23">
        <f t="shared" si="220"/>
        <v>0</v>
      </c>
      <c r="AR1520" s="23">
        <f t="shared" si="221"/>
        <v>0</v>
      </c>
      <c r="AS1520" s="23">
        <f t="shared" si="222"/>
        <v>0</v>
      </c>
      <c r="AT1520" s="23">
        <f t="shared" si="223"/>
        <v>0</v>
      </c>
      <c r="AU1520" s="23">
        <f t="shared" si="224"/>
        <v>0</v>
      </c>
      <c r="AV1520" s="23"/>
      <c r="AW1520" s="23">
        <f>INDEX(I$8:I$6003,UsefulSeries!$I1516)</f>
        <v>0</v>
      </c>
      <c r="AX1520" s="23"/>
      <c r="AY1520" s="23"/>
      <c r="AZ1520" s="23">
        <v>0</v>
      </c>
      <c r="BA1520" s="23"/>
      <c r="BB1520" s="23">
        <f t="shared" si="216"/>
        <v>0</v>
      </c>
      <c r="BC1520" s="23"/>
      <c r="BD1520" s="50"/>
    </row>
    <row r="1521" spans="1:56" x14ac:dyDescent="0.35">
      <c r="A1521" s="23"/>
      <c r="B1521" s="23"/>
      <c r="C1521" s="23"/>
      <c r="D1521" s="23"/>
      <c r="E1521" s="23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  <c r="P1521" s="23"/>
      <c r="Q1521" s="23"/>
      <c r="R1521" s="23"/>
      <c r="S1521" s="23"/>
      <c r="T1521" s="23"/>
      <c r="U1521" s="23"/>
      <c r="V1521" s="23"/>
      <c r="W1521" s="23">
        <f>INDEX(P$9:P$6003,UsefulSeries!$I1516)</f>
        <v>0</v>
      </c>
      <c r="X1521" s="23">
        <f>INDEX(Q$9:Q$6003,UsefulSeries!$I1516)</f>
        <v>0</v>
      </c>
      <c r="Y1521" s="23">
        <f>INDEX(R$9:R$6003,UsefulSeries!$I1516)</f>
        <v>0</v>
      </c>
      <c r="Z1521" s="23">
        <f>INDEX(S$9:S$6003,UsefulSeries!$I1516)</f>
        <v>0</v>
      </c>
      <c r="AA1521" s="23">
        <f>INDEX(T$9:T$6003,UsefulSeries!$I1516)</f>
        <v>0</v>
      </c>
      <c r="AB1521" s="23">
        <f>INDEX(U$9:U$6003,UsefulSeries!$I1516)</f>
        <v>0</v>
      </c>
      <c r="AC1521" s="23">
        <f>INDEX( K$9:K$6003,UsefulSeries!$I1516)</f>
        <v>0</v>
      </c>
      <c r="AD1521" s="23">
        <f>INDEX(L$9:L$6003,UsefulSeries!$I1516)</f>
        <v>0</v>
      </c>
      <c r="AE1521" s="23"/>
      <c r="AF1521" s="23"/>
      <c r="AG1521" s="23"/>
      <c r="AH1521" s="23"/>
      <c r="AI1521" s="23"/>
      <c r="AJ1521" s="23"/>
      <c r="AK1521" s="23"/>
      <c r="AL1521" s="23"/>
      <c r="AM1521" s="23"/>
      <c r="AN1521" s="23">
        <f t="shared" si="217"/>
        <v>0</v>
      </c>
      <c r="AO1521" s="23">
        <f t="shared" si="218"/>
        <v>0</v>
      </c>
      <c r="AP1521" s="23">
        <f t="shared" si="219"/>
        <v>0</v>
      </c>
      <c r="AQ1521" s="23">
        <f t="shared" si="220"/>
        <v>0</v>
      </c>
      <c r="AR1521" s="23">
        <f t="shared" si="221"/>
        <v>0</v>
      </c>
      <c r="AS1521" s="23">
        <f t="shared" si="222"/>
        <v>0</v>
      </c>
      <c r="AT1521" s="23">
        <f t="shared" si="223"/>
        <v>0</v>
      </c>
      <c r="AU1521" s="23">
        <f t="shared" si="224"/>
        <v>0</v>
      </c>
      <c r="AV1521" s="23"/>
      <c r="AW1521" s="23">
        <f>INDEX(I$9:I$6003,UsefulSeries!$I1516)</f>
        <v>0</v>
      </c>
      <c r="AX1521" s="23"/>
      <c r="AY1521" s="23"/>
      <c r="AZ1521" s="23">
        <v>0</v>
      </c>
      <c r="BA1521" s="23"/>
      <c r="BB1521" s="23">
        <f t="shared" si="216"/>
        <v>0</v>
      </c>
      <c r="BC1521" s="23"/>
      <c r="BD1521" s="50"/>
    </row>
    <row r="1522" spans="1:56" x14ac:dyDescent="0.35">
      <c r="A1522" s="23"/>
      <c r="B1522" s="23"/>
      <c r="C1522" s="23"/>
      <c r="D1522" s="23"/>
      <c r="E1522" s="23"/>
      <c r="F1522" s="23"/>
      <c r="G1522" s="23"/>
      <c r="H1522" s="23"/>
      <c r="I1522" s="23"/>
      <c r="J1522" s="23"/>
      <c r="K1522" s="23"/>
      <c r="L1522" s="23"/>
      <c r="M1522" s="23"/>
      <c r="N1522" s="23"/>
      <c r="O1522" s="23"/>
      <c r="P1522" s="23"/>
      <c r="Q1522" s="23"/>
      <c r="R1522" s="23"/>
      <c r="S1522" s="23"/>
      <c r="T1522" s="23"/>
      <c r="U1522" s="23"/>
      <c r="V1522" s="23"/>
      <c r="W1522" s="23">
        <f>INDEX(P$10:P$6003,UsefulSeries!$I1516)</f>
        <v>0</v>
      </c>
      <c r="X1522" s="23">
        <f>INDEX(Q$10:Q$6003,UsefulSeries!$I1516)</f>
        <v>0</v>
      </c>
      <c r="Y1522" s="23">
        <f>INDEX(R$10:R$6003,UsefulSeries!$I1516)</f>
        <v>0</v>
      </c>
      <c r="Z1522" s="23">
        <f>INDEX(S$10:S$6003,UsefulSeries!$I1516)</f>
        <v>0</v>
      </c>
      <c r="AA1522" s="23">
        <f>INDEX(T$10:T$6003,UsefulSeries!$I1516)</f>
        <v>0</v>
      </c>
      <c r="AB1522" s="23">
        <f>INDEX(U$10:U$6003,UsefulSeries!$I1516)</f>
        <v>0</v>
      </c>
      <c r="AC1522" s="23">
        <f>INDEX( K$10:K$6003,UsefulSeries!$I1516)</f>
        <v>0</v>
      </c>
      <c r="AD1522" s="23">
        <f>INDEX(L$10:L$6003,UsefulSeries!$I1516)</f>
        <v>0</v>
      </c>
      <c r="AE1522" s="23"/>
      <c r="AF1522" s="23"/>
      <c r="AG1522" s="23"/>
      <c r="AH1522" s="23"/>
      <c r="AI1522" s="23"/>
      <c r="AJ1522" s="23"/>
      <c r="AK1522" s="23"/>
      <c r="AL1522" s="23"/>
      <c r="AM1522" s="23"/>
      <c r="AN1522" s="23">
        <f t="shared" si="217"/>
        <v>0</v>
      </c>
      <c r="AO1522" s="23">
        <f t="shared" si="218"/>
        <v>0</v>
      </c>
      <c r="AP1522" s="23">
        <f t="shared" si="219"/>
        <v>0</v>
      </c>
      <c r="AQ1522" s="23">
        <f t="shared" si="220"/>
        <v>0</v>
      </c>
      <c r="AR1522" s="23">
        <f t="shared" si="221"/>
        <v>0</v>
      </c>
      <c r="AS1522" s="23">
        <f t="shared" si="222"/>
        <v>0</v>
      </c>
      <c r="AT1522" s="23">
        <f t="shared" si="223"/>
        <v>0</v>
      </c>
      <c r="AU1522" s="23">
        <f t="shared" si="224"/>
        <v>0</v>
      </c>
      <c r="AV1522" s="23"/>
      <c r="AW1522" s="23">
        <f>INDEX(I$10:I$6003,UsefulSeries!$I1516)</f>
        <v>0</v>
      </c>
      <c r="AX1522" s="23"/>
      <c r="AY1522" s="23"/>
      <c r="AZ1522" s="23">
        <v>0</v>
      </c>
      <c r="BA1522" s="23"/>
      <c r="BB1522" s="23">
        <f t="shared" si="216"/>
        <v>0</v>
      </c>
      <c r="BC1522" s="23"/>
      <c r="BD1522" s="50"/>
    </row>
    <row r="1523" spans="1:56" x14ac:dyDescent="0.35">
      <c r="A1523" s="23"/>
      <c r="B1523" s="23"/>
      <c r="C1523" s="23"/>
      <c r="D1523" s="23"/>
      <c r="E1523" s="23"/>
      <c r="F1523" s="23"/>
      <c r="G1523" s="23"/>
      <c r="H1523" s="23"/>
      <c r="I1523" s="23"/>
      <c r="J1523" s="23"/>
      <c r="K1523" s="23"/>
      <c r="L1523" s="23"/>
      <c r="M1523" s="23"/>
      <c r="N1523" s="23"/>
      <c r="O1523" s="23"/>
      <c r="P1523" s="23"/>
      <c r="Q1523" s="23"/>
      <c r="R1523" s="23"/>
      <c r="S1523" s="23"/>
      <c r="T1523" s="23"/>
      <c r="U1523" s="23"/>
      <c r="V1523" s="23"/>
      <c r="W1523" s="23">
        <f>INDEX(P$11:P$6003,UsefulSeries!$I1516)</f>
        <v>0</v>
      </c>
      <c r="X1523" s="23">
        <f>INDEX(Q$11:Q$6003,UsefulSeries!$I1516)</f>
        <v>0</v>
      </c>
      <c r="Y1523" s="23">
        <f>INDEX(R$11:R$6003,UsefulSeries!$I1516)</f>
        <v>0</v>
      </c>
      <c r="Z1523" s="23">
        <f>INDEX(S$11:S$6003,UsefulSeries!$I1516)</f>
        <v>0</v>
      </c>
      <c r="AA1523" s="23">
        <f>INDEX(T$11:T$6003,UsefulSeries!$I1516)</f>
        <v>0</v>
      </c>
      <c r="AB1523" s="23">
        <f>INDEX(U$11:U$6003,UsefulSeries!$I1516)</f>
        <v>0</v>
      </c>
      <c r="AC1523" s="23">
        <f>INDEX( K$11:K$6003,UsefulSeries!$I1516)</f>
        <v>0</v>
      </c>
      <c r="AD1523" s="23">
        <f>INDEX(L$11:L$6003,UsefulSeries!$I1516)</f>
        <v>0</v>
      </c>
      <c r="AE1523" s="23"/>
      <c r="AF1523" s="23"/>
      <c r="AG1523" s="23"/>
      <c r="AH1523" s="23"/>
      <c r="AI1523" s="23"/>
      <c r="AJ1523" s="23"/>
      <c r="AK1523" s="23"/>
      <c r="AL1523" s="23"/>
      <c r="AM1523" s="23"/>
      <c r="AN1523" s="23">
        <f t="shared" si="217"/>
        <v>0</v>
      </c>
      <c r="AO1523" s="23">
        <f t="shared" si="218"/>
        <v>0</v>
      </c>
      <c r="AP1523" s="23">
        <f t="shared" si="219"/>
        <v>0</v>
      </c>
      <c r="AQ1523" s="23">
        <f t="shared" si="220"/>
        <v>0</v>
      </c>
      <c r="AR1523" s="23">
        <f t="shared" si="221"/>
        <v>0</v>
      </c>
      <c r="AS1523" s="23">
        <f t="shared" si="222"/>
        <v>0</v>
      </c>
      <c r="AT1523" s="23">
        <f t="shared" si="223"/>
        <v>0</v>
      </c>
      <c r="AU1523" s="23">
        <f t="shared" si="224"/>
        <v>0</v>
      </c>
      <c r="AV1523" s="23"/>
      <c r="AW1523" s="23">
        <f>INDEX(I$11:I$6003,UsefulSeries!$I1516)</f>
        <v>0</v>
      </c>
      <c r="AX1523" s="23"/>
      <c r="AY1523" s="23"/>
      <c r="AZ1523" s="23">
        <v>0</v>
      </c>
      <c r="BA1523" s="23"/>
      <c r="BB1523" s="23">
        <f t="shared" si="216"/>
        <v>0</v>
      </c>
      <c r="BC1523" s="23"/>
      <c r="BD1523" s="50"/>
    </row>
    <row r="1524" spans="1:56" x14ac:dyDescent="0.35">
      <c r="A1524" s="23"/>
      <c r="B1524" s="23"/>
      <c r="C1524" s="23"/>
      <c r="D1524" s="23"/>
      <c r="E1524" s="23"/>
      <c r="F1524" s="23"/>
      <c r="G1524" s="23"/>
      <c r="H1524" s="23"/>
      <c r="I1524" s="23"/>
      <c r="J1524" s="23"/>
      <c r="K1524" s="23"/>
      <c r="L1524" s="23"/>
      <c r="M1524" s="23"/>
      <c r="N1524" s="23"/>
      <c r="O1524" s="23"/>
      <c r="P1524" s="23"/>
      <c r="Q1524" s="23"/>
      <c r="R1524" s="23"/>
      <c r="S1524" s="23"/>
      <c r="T1524" s="23"/>
      <c r="U1524" s="23"/>
      <c r="V1524" s="23"/>
      <c r="W1524" s="23"/>
      <c r="X1524" s="23"/>
      <c r="Y1524" s="23"/>
      <c r="Z1524" s="23"/>
      <c r="AA1524" s="23"/>
      <c r="AB1524" s="23"/>
      <c r="AC1524" s="23"/>
      <c r="AD1524" s="23"/>
      <c r="AE1524" s="23">
        <f t="array" ref="AE1524:AJ1525">TRANSPOSE(AC1518:AD1523)</f>
        <v>0</v>
      </c>
      <c r="AF1524" s="23">
        <v>0</v>
      </c>
      <c r="AG1524" s="23">
        <v>0</v>
      </c>
      <c r="AH1524" s="23">
        <v>0</v>
      </c>
      <c r="AI1524" s="23">
        <v>0</v>
      </c>
      <c r="AJ1524" s="23">
        <v>0</v>
      </c>
      <c r="AK1524" s="23"/>
      <c r="AL1524" s="23"/>
      <c r="AM1524" s="23"/>
      <c r="AN1524" s="23">
        <f t="shared" si="217"/>
        <v>0</v>
      </c>
      <c r="AO1524" s="23">
        <f t="shared" si="218"/>
        <v>0</v>
      </c>
      <c r="AP1524" s="23">
        <f t="shared" si="219"/>
        <v>0</v>
      </c>
      <c r="AQ1524" s="23">
        <f t="shared" si="220"/>
        <v>0</v>
      </c>
      <c r="AR1524" s="23">
        <f t="shared" si="221"/>
        <v>0</v>
      </c>
      <c r="AS1524" s="23">
        <f t="shared" si="222"/>
        <v>0</v>
      </c>
      <c r="AT1524" s="23">
        <f t="shared" si="223"/>
        <v>0</v>
      </c>
      <c r="AU1524" s="23">
        <f t="shared" si="224"/>
        <v>0</v>
      </c>
      <c r="AV1524" s="23"/>
      <c r="AW1524" s="23"/>
      <c r="AX1524" s="23">
        <f>INDEX($N$6:$N$6003,UsefulSeries!$K1516)</f>
        <v>0</v>
      </c>
      <c r="AY1524" s="23"/>
      <c r="AZ1524" s="23"/>
      <c r="BA1524" s="23"/>
      <c r="BB1524" s="23">
        <f t="shared" si="216"/>
        <v>0</v>
      </c>
      <c r="BC1524" s="23"/>
      <c r="BD1524" s="50"/>
    </row>
    <row r="1525" spans="1:56" x14ac:dyDescent="0.35">
      <c r="A1525" s="23"/>
      <c r="B1525" s="23"/>
      <c r="C1525" s="23"/>
      <c r="D1525" s="23"/>
      <c r="E1525" s="23"/>
      <c r="F1525" s="23"/>
      <c r="G1525" s="23"/>
      <c r="H1525" s="23"/>
      <c r="I1525" s="23"/>
      <c r="J1525" s="23"/>
      <c r="K1525" s="23"/>
      <c r="L1525" s="23"/>
      <c r="M1525" s="23"/>
      <c r="N1525" s="23"/>
      <c r="O1525" s="23"/>
      <c r="P1525" s="23"/>
      <c r="Q1525" s="23"/>
      <c r="R1525" s="23"/>
      <c r="S1525" s="23"/>
      <c r="T1525" s="23"/>
      <c r="U1525" s="23"/>
      <c r="V1525" s="23"/>
      <c r="W1525" s="23"/>
      <c r="X1525" s="23"/>
      <c r="Y1525" s="23"/>
      <c r="Z1525" s="23"/>
      <c r="AA1525" s="23"/>
      <c r="AB1525" s="23"/>
      <c r="AC1525" s="23"/>
      <c r="AD1525" s="23"/>
      <c r="AE1525" s="23">
        <v>0</v>
      </c>
      <c r="AF1525" s="23">
        <v>0</v>
      </c>
      <c r="AG1525" s="23">
        <v>0</v>
      </c>
      <c r="AH1525" s="23">
        <v>0</v>
      </c>
      <c r="AI1525" s="23">
        <v>0</v>
      </c>
      <c r="AJ1525" s="23">
        <v>0</v>
      </c>
      <c r="AK1525" s="23"/>
      <c r="AL1525" s="23"/>
      <c r="AM1525" s="23"/>
      <c r="AN1525" s="23">
        <f t="shared" si="217"/>
        <v>0</v>
      </c>
      <c r="AO1525" s="23">
        <f t="shared" si="218"/>
        <v>0</v>
      </c>
      <c r="AP1525" s="23">
        <f t="shared" si="219"/>
        <v>0</v>
      </c>
      <c r="AQ1525" s="23">
        <f t="shared" si="220"/>
        <v>0</v>
      </c>
      <c r="AR1525" s="23">
        <f t="shared" si="221"/>
        <v>0</v>
      </c>
      <c r="AS1525" s="23">
        <f t="shared" si="222"/>
        <v>0</v>
      </c>
      <c r="AT1525" s="23">
        <f t="shared" si="223"/>
        <v>0</v>
      </c>
      <c r="AU1525" s="23">
        <f t="shared" si="224"/>
        <v>0</v>
      </c>
      <c r="AV1525" s="23"/>
      <c r="AW1525" s="23"/>
      <c r="AX1525" s="23">
        <f>INDEX('Margin error adjustment'!N$7:N$6003,UsefulSeries!$K1516)</f>
        <v>0</v>
      </c>
      <c r="AY1525" s="23"/>
      <c r="AZ1525" s="23"/>
      <c r="BA1525" s="23"/>
      <c r="BB1525" s="23">
        <f t="shared" si="216"/>
        <v>0</v>
      </c>
      <c r="BC1525" s="23"/>
      <c r="BD1525" s="50"/>
    </row>
    <row r="1526" spans="1:56" x14ac:dyDescent="0.35">
      <c r="A1526" s="23"/>
      <c r="B1526" s="23"/>
      <c r="C1526" s="23"/>
      <c r="D1526" s="23"/>
      <c r="E1526" s="23"/>
      <c r="F1526" s="23"/>
      <c r="G1526" s="23"/>
      <c r="H1526" s="23"/>
      <c r="I1526" s="23"/>
      <c r="J1526" s="23"/>
      <c r="K1526" s="23"/>
      <c r="L1526" s="23"/>
      <c r="M1526" s="23"/>
      <c r="N1526" s="23"/>
      <c r="O1526" s="23"/>
      <c r="P1526" s="23"/>
      <c r="Q1526" s="23"/>
      <c r="R1526" s="23"/>
      <c r="S1526" s="23"/>
      <c r="T1526" s="23"/>
      <c r="U1526" s="23"/>
      <c r="V1526" s="23"/>
      <c r="W1526" s="23">
        <f>INDEX(P$6:P$6003,UsefulSeries!$I1524)</f>
        <v>0</v>
      </c>
      <c r="X1526" s="23">
        <f>INDEX(Q$6:Q$6003,UsefulSeries!$I1524)</f>
        <v>0</v>
      </c>
      <c r="Y1526" s="23">
        <f>INDEX(R$6:R$6003,UsefulSeries!$I1524)</f>
        <v>0</v>
      </c>
      <c r="Z1526" s="23">
        <f>INDEX(S$6:S$6003,UsefulSeries!$I1524)</f>
        <v>0</v>
      </c>
      <c r="AA1526" s="23">
        <f>INDEX(T$6:T$6003,UsefulSeries!$I1524)</f>
        <v>0</v>
      </c>
      <c r="AB1526" s="23">
        <f>INDEX(U$6:U$6003,UsefulSeries!$I1524)</f>
        <v>0</v>
      </c>
      <c r="AC1526" s="23">
        <f>INDEX( K$6:K$6003,UsefulSeries!$I1524)</f>
        <v>0</v>
      </c>
      <c r="AD1526" s="23">
        <f>INDEX(L$6:L$6003,UsefulSeries!$I1524)</f>
        <v>0</v>
      </c>
      <c r="AE1526" s="23"/>
      <c r="AF1526" s="23"/>
      <c r="AG1526" s="23"/>
      <c r="AH1526" s="23"/>
      <c r="AI1526" s="23"/>
      <c r="AJ1526" s="23"/>
      <c r="AK1526" s="23"/>
      <c r="AL1526" s="23"/>
      <c r="AM1526" s="23"/>
      <c r="AN1526" s="23">
        <f t="shared" si="217"/>
        <v>0</v>
      </c>
      <c r="AO1526" s="23">
        <f t="shared" si="218"/>
        <v>0</v>
      </c>
      <c r="AP1526" s="23">
        <f t="shared" si="219"/>
        <v>0</v>
      </c>
      <c r="AQ1526" s="23">
        <f t="shared" si="220"/>
        <v>0</v>
      </c>
      <c r="AR1526" s="23">
        <f t="shared" si="221"/>
        <v>0</v>
      </c>
      <c r="AS1526" s="23">
        <f t="shared" si="222"/>
        <v>0</v>
      </c>
      <c r="AT1526" s="23">
        <f t="shared" si="223"/>
        <v>0</v>
      </c>
      <c r="AU1526" s="23">
        <f t="shared" si="224"/>
        <v>0</v>
      </c>
      <c r="AV1526" s="23"/>
      <c r="AW1526" s="23">
        <f>INDEX(I$6:I$6003,UsefulSeries!$I1524)</f>
        <v>0</v>
      </c>
      <c r="AX1526" s="23"/>
      <c r="AY1526" s="23"/>
      <c r="AZ1526" s="23">
        <f t="array" ref="AZ1526:AZ1531">MMULT(W1526:AB1531,AW1526:AW1531)</f>
        <v>0</v>
      </c>
      <c r="BA1526" s="23"/>
      <c r="BB1526" s="23">
        <f t="shared" si="216"/>
        <v>0</v>
      </c>
      <c r="BC1526" s="23"/>
      <c r="BD1526" s="50"/>
    </row>
    <row r="1527" spans="1:56" x14ac:dyDescent="0.35">
      <c r="A1527" s="23"/>
      <c r="B1527" s="23"/>
      <c r="C1527" s="23"/>
      <c r="D1527" s="23"/>
      <c r="E1527" s="23"/>
      <c r="F1527" s="23"/>
      <c r="G1527" s="23"/>
      <c r="H1527" s="23"/>
      <c r="I1527" s="23"/>
      <c r="J1527" s="23"/>
      <c r="K1527" s="23"/>
      <c r="L1527" s="23"/>
      <c r="M1527" s="23"/>
      <c r="N1527" s="23"/>
      <c r="O1527" s="23"/>
      <c r="P1527" s="23"/>
      <c r="Q1527" s="23"/>
      <c r="R1527" s="23"/>
      <c r="S1527" s="23"/>
      <c r="T1527" s="23"/>
      <c r="U1527" s="23"/>
      <c r="V1527" s="23"/>
      <c r="W1527" s="23">
        <f>INDEX(P$7:P$6003,UsefulSeries!$I1524,1)</f>
        <v>0</v>
      </c>
      <c r="X1527" s="23">
        <f>INDEX(Q$7:Q$6003,UsefulSeries!$I1524,1)</f>
        <v>0</v>
      </c>
      <c r="Y1527" s="23">
        <f>INDEX(R$7:R$6003,UsefulSeries!$I1524,1)</f>
        <v>0</v>
      </c>
      <c r="Z1527" s="23">
        <f>INDEX(S$7:S$6003,UsefulSeries!$I1524,1)</f>
        <v>0</v>
      </c>
      <c r="AA1527" s="23">
        <f>INDEX(T$7:T$6003,UsefulSeries!$I1524,1)</f>
        <v>0</v>
      </c>
      <c r="AB1527" s="23">
        <f>INDEX(U$7:U$6003,UsefulSeries!$I1524,1)</f>
        <v>0</v>
      </c>
      <c r="AC1527" s="23">
        <f>INDEX( K$7:K$6003,UsefulSeries!$I1524,1)</f>
        <v>0</v>
      </c>
      <c r="AD1527" s="23">
        <f>INDEX(L$7:L$6003,UsefulSeries!$I1524,1)</f>
        <v>0</v>
      </c>
      <c r="AE1527" s="23"/>
      <c r="AF1527" s="23"/>
      <c r="AG1527" s="23"/>
      <c r="AH1527" s="23"/>
      <c r="AI1527" s="23"/>
      <c r="AJ1527" s="23"/>
      <c r="AK1527" s="23"/>
      <c r="AL1527" s="23"/>
      <c r="AM1527" s="23"/>
      <c r="AN1527" s="23">
        <f t="shared" si="217"/>
        <v>0</v>
      </c>
      <c r="AO1527" s="23">
        <f t="shared" si="218"/>
        <v>0</v>
      </c>
      <c r="AP1527" s="23">
        <f t="shared" si="219"/>
        <v>0</v>
      </c>
      <c r="AQ1527" s="23">
        <f t="shared" si="220"/>
        <v>0</v>
      </c>
      <c r="AR1527" s="23">
        <f t="shared" si="221"/>
        <v>0</v>
      </c>
      <c r="AS1527" s="23">
        <f t="shared" si="222"/>
        <v>0</v>
      </c>
      <c r="AT1527" s="23">
        <f t="shared" si="223"/>
        <v>0</v>
      </c>
      <c r="AU1527" s="23">
        <f t="shared" si="224"/>
        <v>0</v>
      </c>
      <c r="AV1527" s="23"/>
      <c r="AW1527" s="23">
        <f>INDEX(I$7:I$6003,UsefulSeries!$I1524)</f>
        <v>0</v>
      </c>
      <c r="AX1527" s="23"/>
      <c r="AY1527" s="23"/>
      <c r="AZ1527" s="23">
        <v>0</v>
      </c>
      <c r="BA1527" s="23"/>
      <c r="BB1527" s="23">
        <f t="shared" si="216"/>
        <v>0</v>
      </c>
      <c r="BC1527" s="23"/>
      <c r="BD1527" s="50"/>
    </row>
    <row r="1528" spans="1:56" x14ac:dyDescent="0.35">
      <c r="A1528" s="23"/>
      <c r="B1528" s="23"/>
      <c r="C1528" s="23"/>
      <c r="D1528" s="23"/>
      <c r="E1528" s="23"/>
      <c r="F1528" s="23"/>
      <c r="G1528" s="23"/>
      <c r="H1528" s="23"/>
      <c r="I1528" s="23"/>
      <c r="J1528" s="23"/>
      <c r="K1528" s="23"/>
      <c r="L1528" s="23"/>
      <c r="M1528" s="23"/>
      <c r="N1528" s="23"/>
      <c r="O1528" s="23"/>
      <c r="P1528" s="23"/>
      <c r="Q1528" s="23"/>
      <c r="R1528" s="23"/>
      <c r="S1528" s="23"/>
      <c r="T1528" s="23"/>
      <c r="U1528" s="23"/>
      <c r="V1528" s="23"/>
      <c r="W1528" s="23">
        <f>INDEX(P$8:P$6003,UsefulSeries!$I1524)</f>
        <v>0</v>
      </c>
      <c r="X1528" s="23">
        <f>INDEX(Q$8:Q$6003,UsefulSeries!$I1524)</f>
        <v>0</v>
      </c>
      <c r="Y1528" s="23">
        <f>INDEX(R$8:R$6003,UsefulSeries!$I1524)</f>
        <v>0</v>
      </c>
      <c r="Z1528" s="23">
        <f>INDEX(S$8:S$6003,UsefulSeries!$I1524)</f>
        <v>0</v>
      </c>
      <c r="AA1528" s="23">
        <f>INDEX(T$8:T$6003,UsefulSeries!$I1524)</f>
        <v>0</v>
      </c>
      <c r="AB1528" s="23">
        <f>INDEX(U$8:U$6003,UsefulSeries!$I1524)</f>
        <v>0</v>
      </c>
      <c r="AC1528" s="23">
        <f>INDEX( K$8:K$6003,UsefulSeries!$I1524)</f>
        <v>0</v>
      </c>
      <c r="AD1528" s="23">
        <f>INDEX(L$8:L$6003,UsefulSeries!$I1524)</f>
        <v>0</v>
      </c>
      <c r="AE1528" s="23"/>
      <c r="AF1528" s="23"/>
      <c r="AG1528" s="23"/>
      <c r="AH1528" s="23"/>
      <c r="AI1528" s="23"/>
      <c r="AJ1528" s="23"/>
      <c r="AK1528" s="23"/>
      <c r="AL1528" s="23"/>
      <c r="AM1528" s="23"/>
      <c r="AN1528" s="23">
        <f t="shared" si="217"/>
        <v>0</v>
      </c>
      <c r="AO1528" s="23">
        <f t="shared" si="218"/>
        <v>0</v>
      </c>
      <c r="AP1528" s="23">
        <f t="shared" si="219"/>
        <v>0</v>
      </c>
      <c r="AQ1528" s="23">
        <f t="shared" si="220"/>
        <v>0</v>
      </c>
      <c r="AR1528" s="23">
        <f t="shared" si="221"/>
        <v>0</v>
      </c>
      <c r="AS1528" s="23">
        <f t="shared" si="222"/>
        <v>0</v>
      </c>
      <c r="AT1528" s="23">
        <f t="shared" si="223"/>
        <v>0</v>
      </c>
      <c r="AU1528" s="23">
        <f t="shared" si="224"/>
        <v>0</v>
      </c>
      <c r="AV1528" s="23"/>
      <c r="AW1528" s="23">
        <f>INDEX(I$8:I$6003,UsefulSeries!$I1524)</f>
        <v>0</v>
      </c>
      <c r="AX1528" s="23"/>
      <c r="AY1528" s="23"/>
      <c r="AZ1528" s="23">
        <v>0</v>
      </c>
      <c r="BA1528" s="23"/>
      <c r="BB1528" s="23">
        <f t="shared" si="216"/>
        <v>0</v>
      </c>
      <c r="BC1528" s="23"/>
      <c r="BD1528" s="50"/>
    </row>
    <row r="1529" spans="1:56" x14ac:dyDescent="0.35">
      <c r="A1529" s="23"/>
      <c r="B1529" s="23"/>
      <c r="C1529" s="23"/>
      <c r="D1529" s="23"/>
      <c r="E1529" s="23"/>
      <c r="F1529" s="23"/>
      <c r="G1529" s="23"/>
      <c r="H1529" s="23"/>
      <c r="I1529" s="23"/>
      <c r="J1529" s="23"/>
      <c r="K1529" s="23"/>
      <c r="L1529" s="23"/>
      <c r="M1529" s="23"/>
      <c r="N1529" s="23"/>
      <c r="O1529" s="23"/>
      <c r="P1529" s="23"/>
      <c r="Q1529" s="23"/>
      <c r="R1529" s="23"/>
      <c r="S1529" s="23"/>
      <c r="T1529" s="23"/>
      <c r="U1529" s="23"/>
      <c r="V1529" s="23"/>
      <c r="W1529" s="23">
        <f>INDEX(P$9:P$6003,UsefulSeries!$I1524)</f>
        <v>0</v>
      </c>
      <c r="X1529" s="23">
        <f>INDEX(Q$9:Q$6003,UsefulSeries!$I1524)</f>
        <v>0</v>
      </c>
      <c r="Y1529" s="23">
        <f>INDEX(R$9:R$6003,UsefulSeries!$I1524)</f>
        <v>0</v>
      </c>
      <c r="Z1529" s="23">
        <f>INDEX(S$9:S$6003,UsefulSeries!$I1524)</f>
        <v>0</v>
      </c>
      <c r="AA1529" s="23">
        <f>INDEX(T$9:T$6003,UsefulSeries!$I1524)</f>
        <v>0</v>
      </c>
      <c r="AB1529" s="23">
        <f>INDEX(U$9:U$6003,UsefulSeries!$I1524)</f>
        <v>0</v>
      </c>
      <c r="AC1529" s="23">
        <f>INDEX( K$9:K$6003,UsefulSeries!$I1524)</f>
        <v>0</v>
      </c>
      <c r="AD1529" s="23">
        <f>INDEX(L$9:L$6003,UsefulSeries!$I1524)</f>
        <v>0</v>
      </c>
      <c r="AE1529" s="23"/>
      <c r="AF1529" s="23"/>
      <c r="AG1529" s="23"/>
      <c r="AH1529" s="23"/>
      <c r="AI1529" s="23"/>
      <c r="AJ1529" s="23"/>
      <c r="AK1529" s="23"/>
      <c r="AL1529" s="23"/>
      <c r="AM1529" s="23"/>
      <c r="AN1529" s="23">
        <f t="shared" si="217"/>
        <v>0</v>
      </c>
      <c r="AO1529" s="23">
        <f t="shared" si="218"/>
        <v>0</v>
      </c>
      <c r="AP1529" s="23">
        <f t="shared" si="219"/>
        <v>0</v>
      </c>
      <c r="AQ1529" s="23">
        <f t="shared" si="220"/>
        <v>0</v>
      </c>
      <c r="AR1529" s="23">
        <f t="shared" si="221"/>
        <v>0</v>
      </c>
      <c r="AS1529" s="23">
        <f t="shared" si="222"/>
        <v>0</v>
      </c>
      <c r="AT1529" s="23">
        <f t="shared" si="223"/>
        <v>0</v>
      </c>
      <c r="AU1529" s="23">
        <f t="shared" si="224"/>
        <v>0</v>
      </c>
      <c r="AV1529" s="23"/>
      <c r="AW1529" s="23">
        <f>INDEX(I$9:I$6003,UsefulSeries!$I1524)</f>
        <v>0</v>
      </c>
      <c r="AX1529" s="23"/>
      <c r="AY1529" s="23"/>
      <c r="AZ1529" s="23">
        <v>0</v>
      </c>
      <c r="BA1529" s="23"/>
      <c r="BB1529" s="23">
        <f t="shared" si="216"/>
        <v>0</v>
      </c>
      <c r="BC1529" s="23"/>
      <c r="BD1529" s="50"/>
    </row>
    <row r="1530" spans="1:56" x14ac:dyDescent="0.35">
      <c r="A1530" s="23"/>
      <c r="B1530" s="23"/>
      <c r="C1530" s="23"/>
      <c r="D1530" s="23"/>
      <c r="E1530" s="23"/>
      <c r="F1530" s="23"/>
      <c r="G1530" s="23"/>
      <c r="H1530" s="23"/>
      <c r="I1530" s="23"/>
      <c r="J1530" s="23"/>
      <c r="K1530" s="23"/>
      <c r="L1530" s="23"/>
      <c r="M1530" s="23"/>
      <c r="N1530" s="23"/>
      <c r="O1530" s="23"/>
      <c r="P1530" s="23"/>
      <c r="Q1530" s="23"/>
      <c r="R1530" s="23"/>
      <c r="S1530" s="23"/>
      <c r="T1530" s="23"/>
      <c r="U1530" s="23"/>
      <c r="V1530" s="23"/>
      <c r="W1530" s="23">
        <f>INDEX(P$10:P$6003,UsefulSeries!$I1524)</f>
        <v>0</v>
      </c>
      <c r="X1530" s="23">
        <f>INDEX(Q$10:Q$6003,UsefulSeries!$I1524)</f>
        <v>0</v>
      </c>
      <c r="Y1530" s="23">
        <f>INDEX(R$10:R$6003,UsefulSeries!$I1524)</f>
        <v>0</v>
      </c>
      <c r="Z1530" s="23">
        <f>INDEX(S$10:S$6003,UsefulSeries!$I1524)</f>
        <v>0</v>
      </c>
      <c r="AA1530" s="23">
        <f>INDEX(T$10:T$6003,UsefulSeries!$I1524)</f>
        <v>0</v>
      </c>
      <c r="AB1530" s="23">
        <f>INDEX(U$10:U$6003,UsefulSeries!$I1524)</f>
        <v>0</v>
      </c>
      <c r="AC1530" s="23">
        <f>INDEX( K$10:K$6003,UsefulSeries!$I1524)</f>
        <v>0</v>
      </c>
      <c r="AD1530" s="23">
        <f>INDEX(L$10:L$6003,UsefulSeries!$I1524)</f>
        <v>0</v>
      </c>
      <c r="AE1530" s="23"/>
      <c r="AF1530" s="23"/>
      <c r="AG1530" s="23"/>
      <c r="AH1530" s="23"/>
      <c r="AI1530" s="23"/>
      <c r="AJ1530" s="23"/>
      <c r="AK1530" s="23"/>
      <c r="AL1530" s="23"/>
      <c r="AM1530" s="23"/>
      <c r="AN1530" s="23">
        <f t="shared" si="217"/>
        <v>0</v>
      </c>
      <c r="AO1530" s="23">
        <f t="shared" si="218"/>
        <v>0</v>
      </c>
      <c r="AP1530" s="23">
        <f t="shared" si="219"/>
        <v>0</v>
      </c>
      <c r="AQ1530" s="23">
        <f t="shared" si="220"/>
        <v>0</v>
      </c>
      <c r="AR1530" s="23">
        <f t="shared" si="221"/>
        <v>0</v>
      </c>
      <c r="AS1530" s="23">
        <f t="shared" si="222"/>
        <v>0</v>
      </c>
      <c r="AT1530" s="23">
        <f t="shared" si="223"/>
        <v>0</v>
      </c>
      <c r="AU1530" s="23">
        <f t="shared" si="224"/>
        <v>0</v>
      </c>
      <c r="AV1530" s="23"/>
      <c r="AW1530" s="23">
        <f>INDEX(I$10:I$6003,UsefulSeries!$I1524)</f>
        <v>0</v>
      </c>
      <c r="AX1530" s="23"/>
      <c r="AY1530" s="23"/>
      <c r="AZ1530" s="23">
        <v>0</v>
      </c>
      <c r="BA1530" s="23"/>
      <c r="BB1530" s="23">
        <f t="shared" si="216"/>
        <v>0</v>
      </c>
      <c r="BC1530" s="23"/>
      <c r="BD1530" s="50"/>
    </row>
    <row r="1531" spans="1:56" x14ac:dyDescent="0.35">
      <c r="A1531" s="23"/>
      <c r="B1531" s="23"/>
      <c r="C1531" s="23"/>
      <c r="D1531" s="23"/>
      <c r="E1531" s="23"/>
      <c r="F1531" s="23"/>
      <c r="G1531" s="23"/>
      <c r="H1531" s="23"/>
      <c r="I1531" s="23"/>
      <c r="J1531" s="23"/>
      <c r="K1531" s="23"/>
      <c r="L1531" s="23"/>
      <c r="M1531" s="23"/>
      <c r="N1531" s="23"/>
      <c r="O1531" s="23"/>
      <c r="P1531" s="23"/>
      <c r="Q1531" s="23"/>
      <c r="R1531" s="23"/>
      <c r="S1531" s="23"/>
      <c r="T1531" s="23"/>
      <c r="U1531" s="23"/>
      <c r="V1531" s="23"/>
      <c r="W1531" s="23">
        <f>INDEX(P$11:P$6003,UsefulSeries!$I1524)</f>
        <v>0</v>
      </c>
      <c r="X1531" s="23">
        <f>INDEX(Q$11:Q$6003,UsefulSeries!$I1524)</f>
        <v>0</v>
      </c>
      <c r="Y1531" s="23">
        <f>INDEX(R$11:R$6003,UsefulSeries!$I1524)</f>
        <v>0</v>
      </c>
      <c r="Z1531" s="23">
        <f>INDEX(S$11:S$6003,UsefulSeries!$I1524)</f>
        <v>0</v>
      </c>
      <c r="AA1531" s="23">
        <f>INDEX(T$11:T$6003,UsefulSeries!$I1524)</f>
        <v>0</v>
      </c>
      <c r="AB1531" s="23">
        <f>INDEX(U$11:U$6003,UsefulSeries!$I1524)</f>
        <v>0</v>
      </c>
      <c r="AC1531" s="23">
        <f>INDEX( K$11:K$6003,UsefulSeries!$I1524)</f>
        <v>0</v>
      </c>
      <c r="AD1531" s="23">
        <f>INDEX(L$11:L$6003,UsefulSeries!$I1524)</f>
        <v>0</v>
      </c>
      <c r="AE1531" s="23"/>
      <c r="AF1531" s="23"/>
      <c r="AG1531" s="23"/>
      <c r="AH1531" s="23"/>
      <c r="AI1531" s="23"/>
      <c r="AJ1531" s="23"/>
      <c r="AK1531" s="23"/>
      <c r="AL1531" s="23"/>
      <c r="AM1531" s="23"/>
      <c r="AN1531" s="23">
        <f t="shared" si="217"/>
        <v>0</v>
      </c>
      <c r="AO1531" s="23">
        <f t="shared" si="218"/>
        <v>0</v>
      </c>
      <c r="AP1531" s="23">
        <f t="shared" si="219"/>
        <v>0</v>
      </c>
      <c r="AQ1531" s="23">
        <f t="shared" si="220"/>
        <v>0</v>
      </c>
      <c r="AR1531" s="23">
        <f t="shared" si="221"/>
        <v>0</v>
      </c>
      <c r="AS1531" s="23">
        <f t="shared" si="222"/>
        <v>0</v>
      </c>
      <c r="AT1531" s="23">
        <f t="shared" si="223"/>
        <v>0</v>
      </c>
      <c r="AU1531" s="23">
        <f t="shared" si="224"/>
        <v>0</v>
      </c>
      <c r="AV1531" s="23"/>
      <c r="AW1531" s="23">
        <f>INDEX(I$11:I$6003,UsefulSeries!$I1524)</f>
        <v>0</v>
      </c>
      <c r="AX1531" s="23"/>
      <c r="AY1531" s="23"/>
      <c r="AZ1531" s="23">
        <v>0</v>
      </c>
      <c r="BA1531" s="23"/>
      <c r="BB1531" s="23">
        <f t="shared" si="216"/>
        <v>0</v>
      </c>
      <c r="BC1531" s="23"/>
      <c r="BD1531" s="50"/>
    </row>
    <row r="1532" spans="1:56" x14ac:dyDescent="0.35">
      <c r="A1532" s="23"/>
      <c r="B1532" s="23"/>
      <c r="C1532" s="23"/>
      <c r="D1532" s="23"/>
      <c r="E1532" s="23"/>
      <c r="F1532" s="23"/>
      <c r="G1532" s="23"/>
      <c r="H1532" s="23"/>
      <c r="I1532" s="23"/>
      <c r="J1532" s="23"/>
      <c r="K1532" s="23"/>
      <c r="L1532" s="23"/>
      <c r="M1532" s="23"/>
      <c r="N1532" s="23"/>
      <c r="O1532" s="23"/>
      <c r="P1532" s="23"/>
      <c r="Q1532" s="23"/>
      <c r="R1532" s="23"/>
      <c r="S1532" s="23"/>
      <c r="T1532" s="23"/>
      <c r="U1532" s="23"/>
      <c r="V1532" s="23"/>
      <c r="W1532" s="23"/>
      <c r="X1532" s="23"/>
      <c r="Y1532" s="23"/>
      <c r="Z1532" s="23"/>
      <c r="AA1532" s="23"/>
      <c r="AB1532" s="23"/>
      <c r="AC1532" s="23"/>
      <c r="AD1532" s="23"/>
      <c r="AE1532" s="23">
        <f t="array" ref="AE1532:AJ1533">TRANSPOSE(AC1526:AD1531)</f>
        <v>0</v>
      </c>
      <c r="AF1532" s="23">
        <v>0</v>
      </c>
      <c r="AG1532" s="23">
        <v>0</v>
      </c>
      <c r="AH1532" s="23">
        <v>0</v>
      </c>
      <c r="AI1532" s="23">
        <v>0</v>
      </c>
      <c r="AJ1532" s="23">
        <v>0</v>
      </c>
      <c r="AK1532" s="23"/>
      <c r="AL1532" s="23"/>
      <c r="AM1532" s="23"/>
      <c r="AN1532" s="23">
        <f t="shared" si="217"/>
        <v>0</v>
      </c>
      <c r="AO1532" s="23">
        <f t="shared" si="218"/>
        <v>0</v>
      </c>
      <c r="AP1532" s="23">
        <f t="shared" si="219"/>
        <v>0</v>
      </c>
      <c r="AQ1532" s="23">
        <f t="shared" si="220"/>
        <v>0</v>
      </c>
      <c r="AR1532" s="23">
        <f t="shared" si="221"/>
        <v>0</v>
      </c>
      <c r="AS1532" s="23">
        <f t="shared" si="222"/>
        <v>0</v>
      </c>
      <c r="AT1532" s="23">
        <f t="shared" si="223"/>
        <v>0</v>
      </c>
      <c r="AU1532" s="23">
        <f t="shared" si="224"/>
        <v>0</v>
      </c>
      <c r="AV1532" s="23"/>
      <c r="AW1532" s="23"/>
      <c r="AX1532" s="23">
        <f>INDEX($N$6:$N$6003,UsefulSeries!$K1524)</f>
        <v>0</v>
      </c>
      <c r="AY1532" s="23"/>
      <c r="AZ1532" s="23"/>
      <c r="BA1532" s="23"/>
      <c r="BB1532" s="23">
        <f t="shared" si="216"/>
        <v>0</v>
      </c>
      <c r="BC1532" s="23"/>
      <c r="BD1532" s="50"/>
    </row>
    <row r="1533" spans="1:56" x14ac:dyDescent="0.35">
      <c r="A1533" s="23"/>
      <c r="B1533" s="23"/>
      <c r="C1533" s="23"/>
      <c r="D1533" s="23"/>
      <c r="E1533" s="23"/>
      <c r="F1533" s="23"/>
      <c r="G1533" s="23"/>
      <c r="H1533" s="23"/>
      <c r="I1533" s="23"/>
      <c r="J1533" s="23"/>
      <c r="K1533" s="23"/>
      <c r="L1533" s="23"/>
      <c r="M1533" s="23"/>
      <c r="N1533" s="23"/>
      <c r="O1533" s="23"/>
      <c r="P1533" s="23"/>
      <c r="Q1533" s="23"/>
      <c r="R1533" s="23"/>
      <c r="S1533" s="23"/>
      <c r="T1533" s="23"/>
      <c r="U1533" s="23"/>
      <c r="V1533" s="23"/>
      <c r="W1533" s="23"/>
      <c r="X1533" s="23"/>
      <c r="Y1533" s="23"/>
      <c r="Z1533" s="23"/>
      <c r="AA1533" s="23"/>
      <c r="AB1533" s="23"/>
      <c r="AC1533" s="23"/>
      <c r="AD1533" s="23"/>
      <c r="AE1533" s="23">
        <v>0</v>
      </c>
      <c r="AF1533" s="23">
        <v>0</v>
      </c>
      <c r="AG1533" s="23">
        <v>0</v>
      </c>
      <c r="AH1533" s="23">
        <v>0</v>
      </c>
      <c r="AI1533" s="23">
        <v>0</v>
      </c>
      <c r="AJ1533" s="23">
        <v>0</v>
      </c>
      <c r="AK1533" s="23"/>
      <c r="AL1533" s="23"/>
      <c r="AM1533" s="23"/>
      <c r="AN1533" s="23">
        <f t="shared" si="217"/>
        <v>0</v>
      </c>
      <c r="AO1533" s="23">
        <f t="shared" si="218"/>
        <v>0</v>
      </c>
      <c r="AP1533" s="23">
        <f t="shared" si="219"/>
        <v>0</v>
      </c>
      <c r="AQ1533" s="23">
        <f t="shared" si="220"/>
        <v>0</v>
      </c>
      <c r="AR1533" s="23">
        <f t="shared" si="221"/>
        <v>0</v>
      </c>
      <c r="AS1533" s="23">
        <f t="shared" si="222"/>
        <v>0</v>
      </c>
      <c r="AT1533" s="23">
        <f t="shared" si="223"/>
        <v>0</v>
      </c>
      <c r="AU1533" s="23">
        <f t="shared" si="224"/>
        <v>0</v>
      </c>
      <c r="AV1533" s="23"/>
      <c r="AW1533" s="23"/>
      <c r="AX1533" s="23">
        <f>INDEX('Margin error adjustment'!N$7:N$6003,UsefulSeries!$K1524)</f>
        <v>0</v>
      </c>
      <c r="AY1533" s="23"/>
      <c r="AZ1533" s="23"/>
      <c r="BA1533" s="23"/>
      <c r="BB1533" s="23">
        <f t="shared" si="216"/>
        <v>0</v>
      </c>
      <c r="BC1533" s="23"/>
      <c r="BD1533" s="50"/>
    </row>
    <row r="1534" spans="1:56" x14ac:dyDescent="0.35">
      <c r="A1534" s="23"/>
      <c r="B1534" s="23"/>
      <c r="C1534" s="23"/>
      <c r="D1534" s="23"/>
      <c r="E1534" s="23"/>
      <c r="F1534" s="23"/>
      <c r="G1534" s="23"/>
      <c r="H1534" s="23"/>
      <c r="I1534" s="23"/>
      <c r="J1534" s="23"/>
      <c r="K1534" s="23"/>
      <c r="L1534" s="23"/>
      <c r="M1534" s="23"/>
      <c r="N1534" s="23"/>
      <c r="O1534" s="23"/>
      <c r="P1534" s="23"/>
      <c r="Q1534" s="23"/>
      <c r="R1534" s="23"/>
      <c r="S1534" s="23"/>
      <c r="T1534" s="23"/>
      <c r="U1534" s="23"/>
      <c r="V1534" s="23"/>
      <c r="W1534" s="23">
        <f>INDEX(P$6:P$6003,UsefulSeries!$I1532)</f>
        <v>0</v>
      </c>
      <c r="X1534" s="23">
        <f>INDEX(Q$6:Q$6003,UsefulSeries!$I1532)</f>
        <v>0</v>
      </c>
      <c r="Y1534" s="23">
        <f>INDEX(R$6:R$6003,UsefulSeries!$I1532)</f>
        <v>0</v>
      </c>
      <c r="Z1534" s="23">
        <f>INDEX(S$6:S$6003,UsefulSeries!$I1532)</f>
        <v>0</v>
      </c>
      <c r="AA1534" s="23">
        <f>INDEX(T$6:T$6003,UsefulSeries!$I1532)</f>
        <v>0</v>
      </c>
      <c r="AB1534" s="23">
        <f>INDEX(U$6:U$6003,UsefulSeries!$I1532)</f>
        <v>0</v>
      </c>
      <c r="AC1534" s="23">
        <f>INDEX( K$6:K$6003,UsefulSeries!$I1532)</f>
        <v>0</v>
      </c>
      <c r="AD1534" s="23">
        <f>INDEX(L$6:L$6003,UsefulSeries!$I1532)</f>
        <v>0</v>
      </c>
      <c r="AE1534" s="23"/>
      <c r="AF1534" s="23"/>
      <c r="AG1534" s="23"/>
      <c r="AH1534" s="23"/>
      <c r="AI1534" s="23"/>
      <c r="AJ1534" s="23"/>
      <c r="AK1534" s="23"/>
      <c r="AL1534" s="23"/>
      <c r="AM1534" s="23"/>
      <c r="AN1534" s="23">
        <f t="shared" si="217"/>
        <v>0</v>
      </c>
      <c r="AO1534" s="23">
        <f t="shared" si="218"/>
        <v>0</v>
      </c>
      <c r="AP1534" s="23">
        <f t="shared" si="219"/>
        <v>0</v>
      </c>
      <c r="AQ1534" s="23">
        <f t="shared" si="220"/>
        <v>0</v>
      </c>
      <c r="AR1534" s="23">
        <f t="shared" si="221"/>
        <v>0</v>
      </c>
      <c r="AS1534" s="23">
        <f t="shared" si="222"/>
        <v>0</v>
      </c>
      <c r="AT1534" s="23">
        <f t="shared" si="223"/>
        <v>0</v>
      </c>
      <c r="AU1534" s="23">
        <f t="shared" si="224"/>
        <v>0</v>
      </c>
      <c r="AV1534" s="23"/>
      <c r="AW1534" s="23">
        <f>INDEX(I$6:I$6003,UsefulSeries!$I1532)</f>
        <v>0</v>
      </c>
      <c r="AX1534" s="23"/>
      <c r="AY1534" s="23"/>
      <c r="AZ1534" s="23">
        <f t="array" ref="AZ1534:AZ1539">MMULT(W1534:AB1539,AW1534:AW1539)</f>
        <v>0</v>
      </c>
      <c r="BA1534" s="23"/>
      <c r="BB1534" s="23">
        <f t="shared" si="216"/>
        <v>0</v>
      </c>
      <c r="BC1534" s="23"/>
      <c r="BD1534" s="50"/>
    </row>
    <row r="1535" spans="1:56" x14ac:dyDescent="0.35">
      <c r="A1535" s="23"/>
      <c r="B1535" s="23"/>
      <c r="C1535" s="23"/>
      <c r="D1535" s="23"/>
      <c r="E1535" s="23"/>
      <c r="F1535" s="23"/>
      <c r="G1535" s="23"/>
      <c r="H1535" s="23"/>
      <c r="I1535" s="23"/>
      <c r="J1535" s="23"/>
      <c r="K1535" s="23"/>
      <c r="L1535" s="23"/>
      <c r="M1535" s="23"/>
      <c r="N1535" s="23"/>
      <c r="O1535" s="23"/>
      <c r="P1535" s="23"/>
      <c r="Q1535" s="23"/>
      <c r="R1535" s="23"/>
      <c r="S1535" s="23"/>
      <c r="T1535" s="23"/>
      <c r="U1535" s="23"/>
      <c r="V1535" s="23"/>
      <c r="W1535" s="23">
        <f>INDEX(P$7:P$6003,UsefulSeries!$I1532,1)</f>
        <v>0</v>
      </c>
      <c r="X1535" s="23">
        <f>INDEX(Q$7:Q$6003,UsefulSeries!$I1532,1)</f>
        <v>0</v>
      </c>
      <c r="Y1535" s="23">
        <f>INDEX(R$7:R$6003,UsefulSeries!$I1532,1)</f>
        <v>0</v>
      </c>
      <c r="Z1535" s="23">
        <f>INDEX(S$7:S$6003,UsefulSeries!$I1532,1)</f>
        <v>0</v>
      </c>
      <c r="AA1535" s="23">
        <f>INDEX(T$7:T$6003,UsefulSeries!$I1532,1)</f>
        <v>0</v>
      </c>
      <c r="AB1535" s="23">
        <f>INDEX(U$7:U$6003,UsefulSeries!$I1532,1)</f>
        <v>0</v>
      </c>
      <c r="AC1535" s="23">
        <f>INDEX( K$7:K$6003,UsefulSeries!$I1532,1)</f>
        <v>0</v>
      </c>
      <c r="AD1535" s="23">
        <f>INDEX(L$7:L$6003,UsefulSeries!$I1532,1)</f>
        <v>0</v>
      </c>
      <c r="AE1535" s="23"/>
      <c r="AF1535" s="23"/>
      <c r="AG1535" s="23"/>
      <c r="AH1535" s="23"/>
      <c r="AI1535" s="23"/>
      <c r="AJ1535" s="23"/>
      <c r="AK1535" s="23"/>
      <c r="AL1535" s="23"/>
      <c r="AM1535" s="23"/>
      <c r="AN1535" s="23">
        <f t="shared" si="217"/>
        <v>0</v>
      </c>
      <c r="AO1535" s="23">
        <f t="shared" si="218"/>
        <v>0</v>
      </c>
      <c r="AP1535" s="23">
        <f t="shared" si="219"/>
        <v>0</v>
      </c>
      <c r="AQ1535" s="23">
        <f t="shared" si="220"/>
        <v>0</v>
      </c>
      <c r="AR1535" s="23">
        <f t="shared" si="221"/>
        <v>0</v>
      </c>
      <c r="AS1535" s="23">
        <f t="shared" si="222"/>
        <v>0</v>
      </c>
      <c r="AT1535" s="23">
        <f t="shared" si="223"/>
        <v>0</v>
      </c>
      <c r="AU1535" s="23">
        <f t="shared" si="224"/>
        <v>0</v>
      </c>
      <c r="AV1535" s="23"/>
      <c r="AW1535" s="23">
        <f>INDEX(I$7:I$6003,UsefulSeries!$I1532)</f>
        <v>0</v>
      </c>
      <c r="AX1535" s="23"/>
      <c r="AY1535" s="23"/>
      <c r="AZ1535" s="23">
        <v>0</v>
      </c>
      <c r="BA1535" s="23"/>
      <c r="BB1535" s="23">
        <f t="shared" si="216"/>
        <v>0</v>
      </c>
      <c r="BC1535" s="23"/>
      <c r="BD1535" s="50"/>
    </row>
    <row r="1536" spans="1:56" x14ac:dyDescent="0.35">
      <c r="A1536" s="23"/>
      <c r="B1536" s="23"/>
      <c r="C1536" s="23"/>
      <c r="D1536" s="23"/>
      <c r="E1536" s="23"/>
      <c r="F1536" s="23"/>
      <c r="G1536" s="23"/>
      <c r="H1536" s="23"/>
      <c r="I1536" s="23"/>
      <c r="J1536" s="23"/>
      <c r="K1536" s="23"/>
      <c r="L1536" s="23"/>
      <c r="M1536" s="23"/>
      <c r="N1536" s="23"/>
      <c r="O1536" s="23"/>
      <c r="P1536" s="23"/>
      <c r="Q1536" s="23"/>
      <c r="R1536" s="23"/>
      <c r="S1536" s="23"/>
      <c r="T1536" s="23"/>
      <c r="U1536" s="23"/>
      <c r="V1536" s="23"/>
      <c r="W1536" s="23">
        <f>INDEX(P$8:P$6003,UsefulSeries!$I1532)</f>
        <v>0</v>
      </c>
      <c r="X1536" s="23">
        <f>INDEX(Q$8:Q$6003,UsefulSeries!$I1532)</f>
        <v>0</v>
      </c>
      <c r="Y1536" s="23">
        <f>INDEX(R$8:R$6003,UsefulSeries!$I1532)</f>
        <v>0</v>
      </c>
      <c r="Z1536" s="23">
        <f>INDEX(S$8:S$6003,UsefulSeries!$I1532)</f>
        <v>0</v>
      </c>
      <c r="AA1536" s="23">
        <f>INDEX(T$8:T$6003,UsefulSeries!$I1532)</f>
        <v>0</v>
      </c>
      <c r="AB1536" s="23">
        <f>INDEX(U$8:U$6003,UsefulSeries!$I1532)</f>
        <v>0</v>
      </c>
      <c r="AC1536" s="23">
        <f>INDEX( K$8:K$6003,UsefulSeries!$I1532)</f>
        <v>0</v>
      </c>
      <c r="AD1536" s="23">
        <f>INDEX(L$8:L$6003,UsefulSeries!$I1532)</f>
        <v>0</v>
      </c>
      <c r="AE1536" s="23"/>
      <c r="AF1536" s="23"/>
      <c r="AG1536" s="23"/>
      <c r="AH1536" s="23"/>
      <c r="AI1536" s="23"/>
      <c r="AJ1536" s="23"/>
      <c r="AK1536" s="23"/>
      <c r="AL1536" s="23"/>
      <c r="AM1536" s="23"/>
      <c r="AN1536" s="23">
        <f t="shared" si="217"/>
        <v>0</v>
      </c>
      <c r="AO1536" s="23">
        <f t="shared" si="218"/>
        <v>0</v>
      </c>
      <c r="AP1536" s="23">
        <f t="shared" si="219"/>
        <v>0</v>
      </c>
      <c r="AQ1536" s="23">
        <f t="shared" si="220"/>
        <v>0</v>
      </c>
      <c r="AR1536" s="23">
        <f t="shared" si="221"/>
        <v>0</v>
      </c>
      <c r="AS1536" s="23">
        <f t="shared" si="222"/>
        <v>0</v>
      </c>
      <c r="AT1536" s="23">
        <f t="shared" si="223"/>
        <v>0</v>
      </c>
      <c r="AU1536" s="23">
        <f t="shared" si="224"/>
        <v>0</v>
      </c>
      <c r="AV1536" s="23"/>
      <c r="AW1536" s="23">
        <f>INDEX(I$8:I$6003,UsefulSeries!$I1532)</f>
        <v>0</v>
      </c>
      <c r="AX1536" s="23"/>
      <c r="AY1536" s="23"/>
      <c r="AZ1536" s="23">
        <v>0</v>
      </c>
      <c r="BA1536" s="23"/>
      <c r="BB1536" s="23">
        <f t="shared" si="216"/>
        <v>0</v>
      </c>
      <c r="BC1536" s="23"/>
      <c r="BD1536" s="50"/>
    </row>
    <row r="1537" spans="1:56" x14ac:dyDescent="0.35">
      <c r="A1537" s="23"/>
      <c r="B1537" s="23"/>
      <c r="C1537" s="23"/>
      <c r="D1537" s="23"/>
      <c r="E1537" s="23"/>
      <c r="F1537" s="23"/>
      <c r="G1537" s="23"/>
      <c r="H1537" s="23"/>
      <c r="I1537" s="23"/>
      <c r="J1537" s="23"/>
      <c r="K1537" s="23"/>
      <c r="L1537" s="23"/>
      <c r="M1537" s="23"/>
      <c r="N1537" s="23"/>
      <c r="O1537" s="23"/>
      <c r="P1537" s="23"/>
      <c r="Q1537" s="23"/>
      <c r="R1537" s="23"/>
      <c r="S1537" s="23"/>
      <c r="T1537" s="23"/>
      <c r="U1537" s="23"/>
      <c r="V1537" s="23"/>
      <c r="W1537" s="23">
        <f>INDEX(P$9:P$6003,UsefulSeries!$I1532)</f>
        <v>0</v>
      </c>
      <c r="X1537" s="23">
        <f>INDEX(Q$9:Q$6003,UsefulSeries!$I1532)</f>
        <v>0</v>
      </c>
      <c r="Y1537" s="23">
        <f>INDEX(R$9:R$6003,UsefulSeries!$I1532)</f>
        <v>0</v>
      </c>
      <c r="Z1537" s="23">
        <f>INDEX(S$9:S$6003,UsefulSeries!$I1532)</f>
        <v>0</v>
      </c>
      <c r="AA1537" s="23">
        <f>INDEX(T$9:T$6003,UsefulSeries!$I1532)</f>
        <v>0</v>
      </c>
      <c r="AB1537" s="23">
        <f>INDEX(U$9:U$6003,UsefulSeries!$I1532)</f>
        <v>0</v>
      </c>
      <c r="AC1537" s="23">
        <f>INDEX( K$9:K$6003,UsefulSeries!$I1532)</f>
        <v>0</v>
      </c>
      <c r="AD1537" s="23">
        <f>INDEX(L$9:L$6003,UsefulSeries!$I1532)</f>
        <v>0</v>
      </c>
      <c r="AE1537" s="23"/>
      <c r="AF1537" s="23"/>
      <c r="AG1537" s="23"/>
      <c r="AH1537" s="23"/>
      <c r="AI1537" s="23"/>
      <c r="AJ1537" s="23"/>
      <c r="AK1537" s="23"/>
      <c r="AL1537" s="23"/>
      <c r="AM1537" s="23"/>
      <c r="AN1537" s="23">
        <f t="shared" si="217"/>
        <v>0</v>
      </c>
      <c r="AO1537" s="23">
        <f t="shared" si="218"/>
        <v>0</v>
      </c>
      <c r="AP1537" s="23">
        <f t="shared" si="219"/>
        <v>0</v>
      </c>
      <c r="AQ1537" s="23">
        <f t="shared" si="220"/>
        <v>0</v>
      </c>
      <c r="AR1537" s="23">
        <f t="shared" si="221"/>
        <v>0</v>
      </c>
      <c r="AS1537" s="23">
        <f t="shared" si="222"/>
        <v>0</v>
      </c>
      <c r="AT1537" s="23">
        <f t="shared" si="223"/>
        <v>0</v>
      </c>
      <c r="AU1537" s="23">
        <f t="shared" si="224"/>
        <v>0</v>
      </c>
      <c r="AV1537" s="23"/>
      <c r="AW1537" s="23">
        <f>INDEX(I$9:I$6003,UsefulSeries!$I1532)</f>
        <v>0</v>
      </c>
      <c r="AX1537" s="23"/>
      <c r="AY1537" s="23"/>
      <c r="AZ1537" s="23">
        <v>0</v>
      </c>
      <c r="BA1537" s="23"/>
      <c r="BB1537" s="23">
        <f t="shared" si="216"/>
        <v>0</v>
      </c>
      <c r="BC1537" s="23"/>
      <c r="BD1537" s="50"/>
    </row>
    <row r="1538" spans="1:56" x14ac:dyDescent="0.35">
      <c r="A1538" s="23"/>
      <c r="B1538" s="23"/>
      <c r="C1538" s="23"/>
      <c r="D1538" s="23"/>
      <c r="E1538" s="23"/>
      <c r="F1538" s="23"/>
      <c r="G1538" s="23"/>
      <c r="H1538" s="23"/>
      <c r="I1538" s="23"/>
      <c r="J1538" s="23"/>
      <c r="K1538" s="23"/>
      <c r="L1538" s="23"/>
      <c r="M1538" s="23"/>
      <c r="N1538" s="23"/>
      <c r="O1538" s="23"/>
      <c r="P1538" s="23"/>
      <c r="Q1538" s="23"/>
      <c r="R1538" s="23"/>
      <c r="S1538" s="23"/>
      <c r="T1538" s="23"/>
      <c r="U1538" s="23"/>
      <c r="V1538" s="23"/>
      <c r="W1538" s="23">
        <f>INDEX(P$10:P$6003,UsefulSeries!$I1532)</f>
        <v>0</v>
      </c>
      <c r="X1538" s="23">
        <f>INDEX(Q$10:Q$6003,UsefulSeries!$I1532)</f>
        <v>0</v>
      </c>
      <c r="Y1538" s="23">
        <f>INDEX(R$10:R$6003,UsefulSeries!$I1532)</f>
        <v>0</v>
      </c>
      <c r="Z1538" s="23">
        <f>INDEX(S$10:S$6003,UsefulSeries!$I1532)</f>
        <v>0</v>
      </c>
      <c r="AA1538" s="23">
        <f>INDEX(T$10:T$6003,UsefulSeries!$I1532)</f>
        <v>0</v>
      </c>
      <c r="AB1538" s="23">
        <f>INDEX(U$10:U$6003,UsefulSeries!$I1532)</f>
        <v>0</v>
      </c>
      <c r="AC1538" s="23">
        <f>INDEX( K$10:K$6003,UsefulSeries!$I1532)</f>
        <v>0</v>
      </c>
      <c r="AD1538" s="23">
        <f>INDEX(L$10:L$6003,UsefulSeries!$I1532)</f>
        <v>0</v>
      </c>
      <c r="AE1538" s="23"/>
      <c r="AF1538" s="23"/>
      <c r="AG1538" s="23"/>
      <c r="AH1538" s="23"/>
      <c r="AI1538" s="23"/>
      <c r="AJ1538" s="23"/>
      <c r="AK1538" s="23"/>
      <c r="AL1538" s="23"/>
      <c r="AM1538" s="23"/>
      <c r="AN1538" s="23">
        <f t="shared" si="217"/>
        <v>0</v>
      </c>
      <c r="AO1538" s="23">
        <f t="shared" si="218"/>
        <v>0</v>
      </c>
      <c r="AP1538" s="23">
        <f t="shared" si="219"/>
        <v>0</v>
      </c>
      <c r="AQ1538" s="23">
        <f t="shared" si="220"/>
        <v>0</v>
      </c>
      <c r="AR1538" s="23">
        <f t="shared" si="221"/>
        <v>0</v>
      </c>
      <c r="AS1538" s="23">
        <f t="shared" si="222"/>
        <v>0</v>
      </c>
      <c r="AT1538" s="23">
        <f t="shared" si="223"/>
        <v>0</v>
      </c>
      <c r="AU1538" s="23">
        <f t="shared" si="224"/>
        <v>0</v>
      </c>
      <c r="AV1538" s="23"/>
      <c r="AW1538" s="23">
        <f>INDEX(I$10:I$6003,UsefulSeries!$I1532)</f>
        <v>0</v>
      </c>
      <c r="AX1538" s="23"/>
      <c r="AY1538" s="23"/>
      <c r="AZ1538" s="23">
        <v>0</v>
      </c>
      <c r="BA1538" s="23"/>
      <c r="BB1538" s="23">
        <f t="shared" si="216"/>
        <v>0</v>
      </c>
      <c r="BC1538" s="23"/>
      <c r="BD1538" s="50"/>
    </row>
    <row r="1539" spans="1:56" x14ac:dyDescent="0.35">
      <c r="A1539" s="23"/>
      <c r="B1539" s="23"/>
      <c r="C1539" s="23"/>
      <c r="D1539" s="23"/>
      <c r="E1539" s="23"/>
      <c r="F1539" s="23"/>
      <c r="G1539" s="23"/>
      <c r="H1539" s="23"/>
      <c r="I1539" s="23"/>
      <c r="J1539" s="23"/>
      <c r="K1539" s="23"/>
      <c r="L1539" s="23"/>
      <c r="M1539" s="23"/>
      <c r="N1539" s="23"/>
      <c r="O1539" s="23"/>
      <c r="P1539" s="23"/>
      <c r="Q1539" s="23"/>
      <c r="R1539" s="23"/>
      <c r="S1539" s="23"/>
      <c r="T1539" s="23"/>
      <c r="U1539" s="23"/>
      <c r="V1539" s="23"/>
      <c r="W1539" s="23">
        <f>INDEX(P$11:P$6003,UsefulSeries!$I1532)</f>
        <v>0</v>
      </c>
      <c r="X1539" s="23">
        <f>INDEX(Q$11:Q$6003,UsefulSeries!$I1532)</f>
        <v>0</v>
      </c>
      <c r="Y1539" s="23">
        <f>INDEX(R$11:R$6003,UsefulSeries!$I1532)</f>
        <v>0</v>
      </c>
      <c r="Z1539" s="23">
        <f>INDEX(S$11:S$6003,UsefulSeries!$I1532)</f>
        <v>0</v>
      </c>
      <c r="AA1539" s="23">
        <f>INDEX(T$11:T$6003,UsefulSeries!$I1532)</f>
        <v>0</v>
      </c>
      <c r="AB1539" s="23">
        <f>INDEX(U$11:U$6003,UsefulSeries!$I1532)</f>
        <v>0</v>
      </c>
      <c r="AC1539" s="23">
        <f>INDEX( K$11:K$6003,UsefulSeries!$I1532)</f>
        <v>0</v>
      </c>
      <c r="AD1539" s="23">
        <f>INDEX(L$11:L$6003,UsefulSeries!$I1532)</f>
        <v>0</v>
      </c>
      <c r="AE1539" s="23"/>
      <c r="AF1539" s="23"/>
      <c r="AG1539" s="23"/>
      <c r="AH1539" s="23"/>
      <c r="AI1539" s="23"/>
      <c r="AJ1539" s="23"/>
      <c r="AK1539" s="23"/>
      <c r="AL1539" s="23"/>
      <c r="AM1539" s="23"/>
      <c r="AN1539" s="23">
        <f t="shared" si="217"/>
        <v>0</v>
      </c>
      <c r="AO1539" s="23">
        <f t="shared" si="218"/>
        <v>0</v>
      </c>
      <c r="AP1539" s="23">
        <f t="shared" si="219"/>
        <v>0</v>
      </c>
      <c r="AQ1539" s="23">
        <f t="shared" si="220"/>
        <v>0</v>
      </c>
      <c r="AR1539" s="23">
        <f t="shared" si="221"/>
        <v>0</v>
      </c>
      <c r="AS1539" s="23">
        <f t="shared" si="222"/>
        <v>0</v>
      </c>
      <c r="AT1539" s="23">
        <f t="shared" si="223"/>
        <v>0</v>
      </c>
      <c r="AU1539" s="23">
        <f t="shared" si="224"/>
        <v>0</v>
      </c>
      <c r="AV1539" s="23"/>
      <c r="AW1539" s="23">
        <f>INDEX(I$11:I$6003,UsefulSeries!$I1532)</f>
        <v>0</v>
      </c>
      <c r="AX1539" s="23"/>
      <c r="AY1539" s="23"/>
      <c r="AZ1539" s="23">
        <v>0</v>
      </c>
      <c r="BA1539" s="23"/>
      <c r="BB1539" s="23">
        <f t="shared" si="216"/>
        <v>0</v>
      </c>
      <c r="BC1539" s="23"/>
      <c r="BD1539" s="50"/>
    </row>
    <row r="1540" spans="1:56" x14ac:dyDescent="0.35">
      <c r="A1540" s="23"/>
      <c r="B1540" s="23"/>
      <c r="C1540" s="23"/>
      <c r="D1540" s="23"/>
      <c r="E1540" s="23"/>
      <c r="F1540" s="23"/>
      <c r="G1540" s="23"/>
      <c r="H1540" s="23"/>
      <c r="I1540" s="23"/>
      <c r="J1540" s="23"/>
      <c r="K1540" s="23"/>
      <c r="L1540" s="23"/>
      <c r="M1540" s="23"/>
      <c r="N1540" s="23"/>
      <c r="O1540" s="23"/>
      <c r="P1540" s="23"/>
      <c r="Q1540" s="23"/>
      <c r="R1540" s="23"/>
      <c r="S1540" s="23"/>
      <c r="T1540" s="23"/>
      <c r="U1540" s="23"/>
      <c r="V1540" s="23"/>
      <c r="W1540" s="23"/>
      <c r="X1540" s="23"/>
      <c r="Y1540" s="23"/>
      <c r="Z1540" s="23"/>
      <c r="AA1540" s="23"/>
      <c r="AB1540" s="23"/>
      <c r="AC1540" s="23"/>
      <c r="AD1540" s="23"/>
      <c r="AE1540" s="23">
        <f t="array" ref="AE1540:AJ1541">TRANSPOSE(AC1534:AD1539)</f>
        <v>0</v>
      </c>
      <c r="AF1540" s="23">
        <v>0</v>
      </c>
      <c r="AG1540" s="23">
        <v>0</v>
      </c>
      <c r="AH1540" s="23">
        <v>0</v>
      </c>
      <c r="AI1540" s="23">
        <v>0</v>
      </c>
      <c r="AJ1540" s="23">
        <v>0</v>
      </c>
      <c r="AK1540" s="23"/>
      <c r="AL1540" s="23"/>
      <c r="AM1540" s="23"/>
      <c r="AN1540" s="23">
        <f t="shared" si="217"/>
        <v>0</v>
      </c>
      <c r="AO1540" s="23">
        <f t="shared" si="218"/>
        <v>0</v>
      </c>
      <c r="AP1540" s="23">
        <f t="shared" si="219"/>
        <v>0</v>
      </c>
      <c r="AQ1540" s="23">
        <f t="shared" si="220"/>
        <v>0</v>
      </c>
      <c r="AR1540" s="23">
        <f t="shared" si="221"/>
        <v>0</v>
      </c>
      <c r="AS1540" s="23">
        <f t="shared" si="222"/>
        <v>0</v>
      </c>
      <c r="AT1540" s="23">
        <f t="shared" si="223"/>
        <v>0</v>
      </c>
      <c r="AU1540" s="23">
        <f t="shared" si="224"/>
        <v>0</v>
      </c>
      <c r="AV1540" s="23"/>
      <c r="AW1540" s="23"/>
      <c r="AX1540" s="23">
        <f>INDEX($N$6:$N$6003,UsefulSeries!$K1532)</f>
        <v>0</v>
      </c>
      <c r="AY1540" s="23"/>
      <c r="AZ1540" s="23"/>
      <c r="BA1540" s="23"/>
      <c r="BB1540" s="23">
        <f t="shared" si="216"/>
        <v>0</v>
      </c>
      <c r="BC1540" s="23"/>
      <c r="BD1540" s="50"/>
    </row>
    <row r="1541" spans="1:56" x14ac:dyDescent="0.35">
      <c r="A1541" s="23"/>
      <c r="B1541" s="23"/>
      <c r="C1541" s="23"/>
      <c r="D1541" s="23"/>
      <c r="E1541" s="23"/>
      <c r="F1541" s="23"/>
      <c r="G1541" s="23"/>
      <c r="H1541" s="23"/>
      <c r="I1541" s="23"/>
      <c r="J1541" s="23"/>
      <c r="K1541" s="23"/>
      <c r="L1541" s="23"/>
      <c r="M1541" s="23"/>
      <c r="N1541" s="23"/>
      <c r="O1541" s="23"/>
      <c r="P1541" s="23"/>
      <c r="Q1541" s="23"/>
      <c r="R1541" s="23"/>
      <c r="S1541" s="23"/>
      <c r="T1541" s="23"/>
      <c r="U1541" s="23"/>
      <c r="V1541" s="23"/>
      <c r="W1541" s="23"/>
      <c r="X1541" s="23"/>
      <c r="Y1541" s="23"/>
      <c r="Z1541" s="23"/>
      <c r="AA1541" s="23"/>
      <c r="AB1541" s="23"/>
      <c r="AC1541" s="23"/>
      <c r="AD1541" s="23"/>
      <c r="AE1541" s="23">
        <v>0</v>
      </c>
      <c r="AF1541" s="23">
        <v>0</v>
      </c>
      <c r="AG1541" s="23">
        <v>0</v>
      </c>
      <c r="AH1541" s="23">
        <v>0</v>
      </c>
      <c r="AI1541" s="23">
        <v>0</v>
      </c>
      <c r="AJ1541" s="23">
        <v>0</v>
      </c>
      <c r="AK1541" s="23"/>
      <c r="AL1541" s="23"/>
      <c r="AM1541" s="23"/>
      <c r="AN1541" s="23">
        <f t="shared" si="217"/>
        <v>0</v>
      </c>
      <c r="AO1541" s="23">
        <f t="shared" si="218"/>
        <v>0</v>
      </c>
      <c r="AP1541" s="23">
        <f t="shared" si="219"/>
        <v>0</v>
      </c>
      <c r="AQ1541" s="23">
        <f t="shared" si="220"/>
        <v>0</v>
      </c>
      <c r="AR1541" s="23">
        <f t="shared" si="221"/>
        <v>0</v>
      </c>
      <c r="AS1541" s="23">
        <f t="shared" si="222"/>
        <v>0</v>
      </c>
      <c r="AT1541" s="23">
        <f t="shared" si="223"/>
        <v>0</v>
      </c>
      <c r="AU1541" s="23">
        <f t="shared" si="224"/>
        <v>0</v>
      </c>
      <c r="AV1541" s="23"/>
      <c r="AW1541" s="23"/>
      <c r="AX1541" s="23">
        <f>INDEX('Margin error adjustment'!N$7:N$6003,UsefulSeries!$K1532)</f>
        <v>0</v>
      </c>
      <c r="AY1541" s="23"/>
      <c r="AZ1541" s="23"/>
      <c r="BA1541" s="23"/>
      <c r="BB1541" s="23">
        <f t="shared" si="216"/>
        <v>0</v>
      </c>
      <c r="BC1541" s="23"/>
      <c r="BD1541" s="50"/>
    </row>
    <row r="1542" spans="1:56" x14ac:dyDescent="0.35">
      <c r="A1542" s="23"/>
      <c r="B1542" s="23"/>
      <c r="C1542" s="23"/>
      <c r="D1542" s="23"/>
      <c r="E1542" s="23"/>
      <c r="F1542" s="23"/>
      <c r="G1542" s="23"/>
      <c r="H1542" s="23"/>
      <c r="I1542" s="23"/>
      <c r="J1542" s="23"/>
      <c r="K1542" s="23"/>
      <c r="L1542" s="23"/>
      <c r="M1542" s="23"/>
      <c r="N1542" s="23"/>
      <c r="O1542" s="23"/>
      <c r="P1542" s="23"/>
      <c r="Q1542" s="23"/>
      <c r="R1542" s="23"/>
      <c r="S1542" s="23"/>
      <c r="T1542" s="23"/>
      <c r="U1542" s="23"/>
      <c r="V1542" s="23"/>
      <c r="W1542" s="23">
        <f>INDEX(P$6:P$6003,UsefulSeries!$I1540)</f>
        <v>0</v>
      </c>
      <c r="X1542" s="23">
        <f>INDEX(Q$6:Q$6003,UsefulSeries!$I1540)</f>
        <v>0</v>
      </c>
      <c r="Y1542" s="23">
        <f>INDEX(R$6:R$6003,UsefulSeries!$I1540)</f>
        <v>0</v>
      </c>
      <c r="Z1542" s="23">
        <f>INDEX(S$6:S$6003,UsefulSeries!$I1540)</f>
        <v>0</v>
      </c>
      <c r="AA1542" s="23">
        <f>INDEX(T$6:T$6003,UsefulSeries!$I1540)</f>
        <v>0</v>
      </c>
      <c r="AB1542" s="23">
        <f>INDEX(U$6:U$6003,UsefulSeries!$I1540)</f>
        <v>0</v>
      </c>
      <c r="AC1542" s="23">
        <f>INDEX( K$6:K$6003,UsefulSeries!$I1540)</f>
        <v>0</v>
      </c>
      <c r="AD1542" s="23">
        <f>INDEX(L$6:L$6003,UsefulSeries!$I1540)</f>
        <v>0</v>
      </c>
      <c r="AE1542" s="23"/>
      <c r="AF1542" s="23"/>
      <c r="AG1542" s="23"/>
      <c r="AH1542" s="23"/>
      <c r="AI1542" s="23"/>
      <c r="AJ1542" s="23"/>
      <c r="AK1542" s="23"/>
      <c r="AL1542" s="23"/>
      <c r="AM1542" s="23"/>
      <c r="AN1542" s="23">
        <f t="shared" si="217"/>
        <v>0</v>
      </c>
      <c r="AO1542" s="23">
        <f t="shared" si="218"/>
        <v>0</v>
      </c>
      <c r="AP1542" s="23">
        <f t="shared" si="219"/>
        <v>0</v>
      </c>
      <c r="AQ1542" s="23">
        <f t="shared" si="220"/>
        <v>0</v>
      </c>
      <c r="AR1542" s="23">
        <f t="shared" si="221"/>
        <v>0</v>
      </c>
      <c r="AS1542" s="23">
        <f t="shared" si="222"/>
        <v>0</v>
      </c>
      <c r="AT1542" s="23">
        <f t="shared" si="223"/>
        <v>0</v>
      </c>
      <c r="AU1542" s="23">
        <f t="shared" si="224"/>
        <v>0</v>
      </c>
      <c r="AV1542" s="23"/>
      <c r="AW1542" s="23">
        <f>INDEX(I$6:I$6003,UsefulSeries!$I1540)</f>
        <v>0</v>
      </c>
      <c r="AX1542" s="23"/>
      <c r="AY1542" s="23"/>
      <c r="AZ1542" s="23">
        <f t="array" ref="AZ1542:AZ1547">MMULT(W1542:AB1547,AW1542:AW1547)</f>
        <v>0</v>
      </c>
      <c r="BA1542" s="23"/>
      <c r="BB1542" s="23">
        <f t="shared" si="216"/>
        <v>0</v>
      </c>
      <c r="BC1542" s="23"/>
      <c r="BD1542" s="50"/>
    </row>
    <row r="1543" spans="1:56" x14ac:dyDescent="0.35">
      <c r="A1543" s="23"/>
      <c r="B1543" s="23"/>
      <c r="C1543" s="23"/>
      <c r="D1543" s="23"/>
      <c r="E1543" s="23"/>
      <c r="F1543" s="23"/>
      <c r="G1543" s="23"/>
      <c r="H1543" s="23"/>
      <c r="I1543" s="23"/>
      <c r="J1543" s="23"/>
      <c r="K1543" s="23"/>
      <c r="L1543" s="23"/>
      <c r="M1543" s="23"/>
      <c r="N1543" s="23"/>
      <c r="O1543" s="23"/>
      <c r="P1543" s="23"/>
      <c r="Q1543" s="23"/>
      <c r="R1543" s="23"/>
      <c r="S1543" s="23"/>
      <c r="T1543" s="23"/>
      <c r="U1543" s="23"/>
      <c r="V1543" s="23"/>
      <c r="W1543" s="23">
        <f>INDEX(P$7:P$6003,UsefulSeries!$I1540,1)</f>
        <v>0</v>
      </c>
      <c r="X1543" s="23">
        <f>INDEX(Q$7:Q$6003,UsefulSeries!$I1540,1)</f>
        <v>0</v>
      </c>
      <c r="Y1543" s="23">
        <f>INDEX(R$7:R$6003,UsefulSeries!$I1540,1)</f>
        <v>0</v>
      </c>
      <c r="Z1543" s="23">
        <f>INDEX(S$7:S$6003,UsefulSeries!$I1540,1)</f>
        <v>0</v>
      </c>
      <c r="AA1543" s="23">
        <f>INDEX(T$7:T$6003,UsefulSeries!$I1540,1)</f>
        <v>0</v>
      </c>
      <c r="AB1543" s="23">
        <f>INDEX(U$7:U$6003,UsefulSeries!$I1540,1)</f>
        <v>0</v>
      </c>
      <c r="AC1543" s="23">
        <f>INDEX( K$7:K$6003,UsefulSeries!$I1540,1)</f>
        <v>0</v>
      </c>
      <c r="AD1543" s="23">
        <f>INDEX(L$7:L$6003,UsefulSeries!$I1540,1)</f>
        <v>0</v>
      </c>
      <c r="AE1543" s="23"/>
      <c r="AF1543" s="23"/>
      <c r="AG1543" s="23"/>
      <c r="AH1543" s="23"/>
      <c r="AI1543" s="23"/>
      <c r="AJ1543" s="23"/>
      <c r="AK1543" s="23"/>
      <c r="AL1543" s="23"/>
      <c r="AM1543" s="23"/>
      <c r="AN1543" s="23">
        <f t="shared" si="217"/>
        <v>0</v>
      </c>
      <c r="AO1543" s="23">
        <f t="shared" si="218"/>
        <v>0</v>
      </c>
      <c r="AP1543" s="23">
        <f t="shared" si="219"/>
        <v>0</v>
      </c>
      <c r="AQ1543" s="23">
        <f t="shared" si="220"/>
        <v>0</v>
      </c>
      <c r="AR1543" s="23">
        <f t="shared" si="221"/>
        <v>0</v>
      </c>
      <c r="AS1543" s="23">
        <f t="shared" si="222"/>
        <v>0</v>
      </c>
      <c r="AT1543" s="23">
        <f t="shared" si="223"/>
        <v>0</v>
      </c>
      <c r="AU1543" s="23">
        <f t="shared" si="224"/>
        <v>0</v>
      </c>
      <c r="AV1543" s="23"/>
      <c r="AW1543" s="23">
        <f>INDEX(I$7:I$6003,UsefulSeries!$I1540)</f>
        <v>0</v>
      </c>
      <c r="AX1543" s="23"/>
      <c r="AY1543" s="23"/>
      <c r="AZ1543" s="23">
        <v>0</v>
      </c>
      <c r="BA1543" s="23"/>
      <c r="BB1543" s="23">
        <f t="shared" ref="BB1543:BB1606" si="225">AZ1543+AX1543</f>
        <v>0</v>
      </c>
      <c r="BC1543" s="23"/>
      <c r="BD1543" s="50"/>
    </row>
    <row r="1544" spans="1:56" x14ac:dyDescent="0.35">
      <c r="A1544" s="23"/>
      <c r="B1544" s="23"/>
      <c r="C1544" s="23"/>
      <c r="D1544" s="23"/>
      <c r="E1544" s="23"/>
      <c r="F1544" s="23"/>
      <c r="G1544" s="23"/>
      <c r="H1544" s="23"/>
      <c r="I1544" s="23"/>
      <c r="J1544" s="23"/>
      <c r="K1544" s="23"/>
      <c r="L1544" s="23"/>
      <c r="M1544" s="23"/>
      <c r="N1544" s="23"/>
      <c r="O1544" s="23"/>
      <c r="P1544" s="23"/>
      <c r="Q1544" s="23"/>
      <c r="R1544" s="23"/>
      <c r="S1544" s="23"/>
      <c r="T1544" s="23"/>
      <c r="U1544" s="23"/>
      <c r="V1544" s="23"/>
      <c r="W1544" s="23">
        <f>INDEX(P$8:P$6003,UsefulSeries!$I1540)</f>
        <v>0</v>
      </c>
      <c r="X1544" s="23">
        <f>INDEX(Q$8:Q$6003,UsefulSeries!$I1540)</f>
        <v>0</v>
      </c>
      <c r="Y1544" s="23">
        <f>INDEX(R$8:R$6003,UsefulSeries!$I1540)</f>
        <v>0</v>
      </c>
      <c r="Z1544" s="23">
        <f>INDEX(S$8:S$6003,UsefulSeries!$I1540)</f>
        <v>0</v>
      </c>
      <c r="AA1544" s="23">
        <f>INDEX(T$8:T$6003,UsefulSeries!$I1540)</f>
        <v>0</v>
      </c>
      <c r="AB1544" s="23">
        <f>INDEX(U$8:U$6003,UsefulSeries!$I1540)</f>
        <v>0</v>
      </c>
      <c r="AC1544" s="23">
        <f>INDEX( K$8:K$6003,UsefulSeries!$I1540)</f>
        <v>0</v>
      </c>
      <c r="AD1544" s="23">
        <f>INDEX(L$8:L$6003,UsefulSeries!$I1540)</f>
        <v>0</v>
      </c>
      <c r="AE1544" s="23"/>
      <c r="AF1544" s="23"/>
      <c r="AG1544" s="23"/>
      <c r="AH1544" s="23"/>
      <c r="AI1544" s="23"/>
      <c r="AJ1544" s="23"/>
      <c r="AK1544" s="23"/>
      <c r="AL1544" s="23"/>
      <c r="AM1544" s="23"/>
      <c r="AN1544" s="23">
        <f t="shared" si="217"/>
        <v>0</v>
      </c>
      <c r="AO1544" s="23">
        <f t="shared" si="218"/>
        <v>0</v>
      </c>
      <c r="AP1544" s="23">
        <f t="shared" si="219"/>
        <v>0</v>
      </c>
      <c r="AQ1544" s="23">
        <f t="shared" si="220"/>
        <v>0</v>
      </c>
      <c r="AR1544" s="23">
        <f t="shared" si="221"/>
        <v>0</v>
      </c>
      <c r="AS1544" s="23">
        <f t="shared" si="222"/>
        <v>0</v>
      </c>
      <c r="AT1544" s="23">
        <f t="shared" si="223"/>
        <v>0</v>
      </c>
      <c r="AU1544" s="23">
        <f t="shared" si="224"/>
        <v>0</v>
      </c>
      <c r="AV1544" s="23"/>
      <c r="AW1544" s="23">
        <f>INDEX(I$8:I$6003,UsefulSeries!$I1540)</f>
        <v>0</v>
      </c>
      <c r="AX1544" s="23"/>
      <c r="AY1544" s="23"/>
      <c r="AZ1544" s="23">
        <v>0</v>
      </c>
      <c r="BA1544" s="23"/>
      <c r="BB1544" s="23">
        <f t="shared" si="225"/>
        <v>0</v>
      </c>
      <c r="BC1544" s="23"/>
      <c r="BD1544" s="50"/>
    </row>
    <row r="1545" spans="1:56" x14ac:dyDescent="0.35">
      <c r="A1545" s="23"/>
      <c r="B1545" s="23"/>
      <c r="C1545" s="23"/>
      <c r="D1545" s="23"/>
      <c r="E1545" s="23"/>
      <c r="F1545" s="23"/>
      <c r="G1545" s="23"/>
      <c r="H1545" s="23"/>
      <c r="I1545" s="23"/>
      <c r="J1545" s="23"/>
      <c r="K1545" s="23"/>
      <c r="L1545" s="23"/>
      <c r="M1545" s="23"/>
      <c r="N1545" s="23"/>
      <c r="O1545" s="23"/>
      <c r="P1545" s="23"/>
      <c r="Q1545" s="23"/>
      <c r="R1545" s="23"/>
      <c r="S1545" s="23"/>
      <c r="T1545" s="23"/>
      <c r="U1545" s="23"/>
      <c r="V1545" s="23"/>
      <c r="W1545" s="23">
        <f>INDEX(P$9:P$6003,UsefulSeries!$I1540)</f>
        <v>0</v>
      </c>
      <c r="X1545" s="23">
        <f>INDEX(Q$9:Q$6003,UsefulSeries!$I1540)</f>
        <v>0</v>
      </c>
      <c r="Y1545" s="23">
        <f>INDEX(R$9:R$6003,UsefulSeries!$I1540)</f>
        <v>0</v>
      </c>
      <c r="Z1545" s="23">
        <f>INDEX(S$9:S$6003,UsefulSeries!$I1540)</f>
        <v>0</v>
      </c>
      <c r="AA1545" s="23">
        <f>INDEX(T$9:T$6003,UsefulSeries!$I1540)</f>
        <v>0</v>
      </c>
      <c r="AB1545" s="23">
        <f>INDEX(U$9:U$6003,UsefulSeries!$I1540)</f>
        <v>0</v>
      </c>
      <c r="AC1545" s="23">
        <f>INDEX( K$9:K$6003,UsefulSeries!$I1540)</f>
        <v>0</v>
      </c>
      <c r="AD1545" s="23">
        <f>INDEX(L$9:L$6003,UsefulSeries!$I1540)</f>
        <v>0</v>
      </c>
      <c r="AE1545" s="23"/>
      <c r="AF1545" s="23"/>
      <c r="AG1545" s="23"/>
      <c r="AH1545" s="23"/>
      <c r="AI1545" s="23"/>
      <c r="AJ1545" s="23"/>
      <c r="AK1545" s="23"/>
      <c r="AL1545" s="23"/>
      <c r="AM1545" s="23"/>
      <c r="AN1545" s="23">
        <f t="shared" si="217"/>
        <v>0</v>
      </c>
      <c r="AO1545" s="23">
        <f t="shared" si="218"/>
        <v>0</v>
      </c>
      <c r="AP1545" s="23">
        <f t="shared" si="219"/>
        <v>0</v>
      </c>
      <c r="AQ1545" s="23">
        <f t="shared" si="220"/>
        <v>0</v>
      </c>
      <c r="AR1545" s="23">
        <f t="shared" si="221"/>
        <v>0</v>
      </c>
      <c r="AS1545" s="23">
        <f t="shared" si="222"/>
        <v>0</v>
      </c>
      <c r="AT1545" s="23">
        <f t="shared" si="223"/>
        <v>0</v>
      </c>
      <c r="AU1545" s="23">
        <f t="shared" si="224"/>
        <v>0</v>
      </c>
      <c r="AV1545" s="23"/>
      <c r="AW1545" s="23">
        <f>INDEX(I$9:I$6003,UsefulSeries!$I1540)</f>
        <v>0</v>
      </c>
      <c r="AX1545" s="23"/>
      <c r="AY1545" s="23"/>
      <c r="AZ1545" s="23">
        <v>0</v>
      </c>
      <c r="BA1545" s="23"/>
      <c r="BB1545" s="23">
        <f t="shared" si="225"/>
        <v>0</v>
      </c>
      <c r="BC1545" s="23"/>
      <c r="BD1545" s="50"/>
    </row>
    <row r="1546" spans="1:56" x14ac:dyDescent="0.35">
      <c r="A1546" s="23"/>
      <c r="B1546" s="23"/>
      <c r="C1546" s="23"/>
      <c r="D1546" s="23"/>
      <c r="E1546" s="23"/>
      <c r="F1546" s="23"/>
      <c r="G1546" s="23"/>
      <c r="H1546" s="23"/>
      <c r="I1546" s="23"/>
      <c r="J1546" s="23"/>
      <c r="K1546" s="23"/>
      <c r="L1546" s="23"/>
      <c r="M1546" s="23"/>
      <c r="N1546" s="23"/>
      <c r="O1546" s="23"/>
      <c r="P1546" s="23"/>
      <c r="Q1546" s="23"/>
      <c r="R1546" s="23"/>
      <c r="S1546" s="23"/>
      <c r="T1546" s="23"/>
      <c r="U1546" s="23"/>
      <c r="V1546" s="23"/>
      <c r="W1546" s="23">
        <f>INDEX(P$10:P$6003,UsefulSeries!$I1540)</f>
        <v>0</v>
      </c>
      <c r="X1546" s="23">
        <f>INDEX(Q$10:Q$6003,UsefulSeries!$I1540)</f>
        <v>0</v>
      </c>
      <c r="Y1546" s="23">
        <f>INDEX(R$10:R$6003,UsefulSeries!$I1540)</f>
        <v>0</v>
      </c>
      <c r="Z1546" s="23">
        <f>INDEX(S$10:S$6003,UsefulSeries!$I1540)</f>
        <v>0</v>
      </c>
      <c r="AA1546" s="23">
        <f>INDEX(T$10:T$6003,UsefulSeries!$I1540)</f>
        <v>0</v>
      </c>
      <c r="AB1546" s="23">
        <f>INDEX(U$10:U$6003,UsefulSeries!$I1540)</f>
        <v>0</v>
      </c>
      <c r="AC1546" s="23">
        <f>INDEX( K$10:K$6003,UsefulSeries!$I1540)</f>
        <v>0</v>
      </c>
      <c r="AD1546" s="23">
        <f>INDEX(L$10:L$6003,UsefulSeries!$I1540)</f>
        <v>0</v>
      </c>
      <c r="AE1546" s="23"/>
      <c r="AF1546" s="23"/>
      <c r="AG1546" s="23"/>
      <c r="AH1546" s="23"/>
      <c r="AI1546" s="23"/>
      <c r="AJ1546" s="23"/>
      <c r="AK1546" s="23"/>
      <c r="AL1546" s="23"/>
      <c r="AM1546" s="23"/>
      <c r="AN1546" s="23">
        <f t="shared" si="217"/>
        <v>0</v>
      </c>
      <c r="AO1546" s="23">
        <f t="shared" si="218"/>
        <v>0</v>
      </c>
      <c r="AP1546" s="23">
        <f t="shared" si="219"/>
        <v>0</v>
      </c>
      <c r="AQ1546" s="23">
        <f t="shared" si="220"/>
        <v>0</v>
      </c>
      <c r="AR1546" s="23">
        <f t="shared" si="221"/>
        <v>0</v>
      </c>
      <c r="AS1546" s="23">
        <f t="shared" si="222"/>
        <v>0</v>
      </c>
      <c r="AT1546" s="23">
        <f t="shared" si="223"/>
        <v>0</v>
      </c>
      <c r="AU1546" s="23">
        <f t="shared" si="224"/>
        <v>0</v>
      </c>
      <c r="AV1546" s="23"/>
      <c r="AW1546" s="23">
        <f>INDEX(I$10:I$6003,UsefulSeries!$I1540)</f>
        <v>0</v>
      </c>
      <c r="AX1546" s="23"/>
      <c r="AY1546" s="23"/>
      <c r="AZ1546" s="23">
        <v>0</v>
      </c>
      <c r="BA1546" s="23"/>
      <c r="BB1546" s="23">
        <f t="shared" si="225"/>
        <v>0</v>
      </c>
      <c r="BC1546" s="23"/>
      <c r="BD1546" s="50"/>
    </row>
    <row r="1547" spans="1:56" x14ac:dyDescent="0.35">
      <c r="A1547" s="23"/>
      <c r="B1547" s="23"/>
      <c r="C1547" s="23"/>
      <c r="D1547" s="23"/>
      <c r="E1547" s="23"/>
      <c r="F1547" s="23"/>
      <c r="G1547" s="23"/>
      <c r="H1547" s="23"/>
      <c r="I1547" s="23"/>
      <c r="J1547" s="23"/>
      <c r="K1547" s="23"/>
      <c r="L1547" s="23"/>
      <c r="M1547" s="23"/>
      <c r="N1547" s="23"/>
      <c r="O1547" s="23"/>
      <c r="P1547" s="23"/>
      <c r="Q1547" s="23"/>
      <c r="R1547" s="23"/>
      <c r="S1547" s="23"/>
      <c r="T1547" s="23"/>
      <c r="U1547" s="23"/>
      <c r="V1547" s="23"/>
      <c r="W1547" s="23">
        <f>INDEX(P$11:P$6003,UsefulSeries!$I1540)</f>
        <v>0</v>
      </c>
      <c r="X1547" s="23">
        <f>INDEX(Q$11:Q$6003,UsefulSeries!$I1540)</f>
        <v>0</v>
      </c>
      <c r="Y1547" s="23">
        <f>INDEX(R$11:R$6003,UsefulSeries!$I1540)</f>
        <v>0</v>
      </c>
      <c r="Z1547" s="23">
        <f>INDEX(S$11:S$6003,UsefulSeries!$I1540)</f>
        <v>0</v>
      </c>
      <c r="AA1547" s="23">
        <f>INDEX(T$11:T$6003,UsefulSeries!$I1540)</f>
        <v>0</v>
      </c>
      <c r="AB1547" s="23">
        <f>INDEX(U$11:U$6003,UsefulSeries!$I1540)</f>
        <v>0</v>
      </c>
      <c r="AC1547" s="23">
        <f>INDEX( K$11:K$6003,UsefulSeries!$I1540)</f>
        <v>0</v>
      </c>
      <c r="AD1547" s="23">
        <f>INDEX(L$11:L$6003,UsefulSeries!$I1540)</f>
        <v>0</v>
      </c>
      <c r="AE1547" s="23"/>
      <c r="AF1547" s="23"/>
      <c r="AG1547" s="23"/>
      <c r="AH1547" s="23"/>
      <c r="AI1547" s="23"/>
      <c r="AJ1547" s="23"/>
      <c r="AK1547" s="23"/>
      <c r="AL1547" s="23"/>
      <c r="AM1547" s="23"/>
      <c r="AN1547" s="23">
        <f t="shared" si="217"/>
        <v>0</v>
      </c>
      <c r="AO1547" s="23">
        <f t="shared" si="218"/>
        <v>0</v>
      </c>
      <c r="AP1547" s="23">
        <f t="shared" si="219"/>
        <v>0</v>
      </c>
      <c r="AQ1547" s="23">
        <f t="shared" si="220"/>
        <v>0</v>
      </c>
      <c r="AR1547" s="23">
        <f t="shared" si="221"/>
        <v>0</v>
      </c>
      <c r="AS1547" s="23">
        <f t="shared" si="222"/>
        <v>0</v>
      </c>
      <c r="AT1547" s="23">
        <f t="shared" si="223"/>
        <v>0</v>
      </c>
      <c r="AU1547" s="23">
        <f t="shared" si="224"/>
        <v>0</v>
      </c>
      <c r="AV1547" s="23"/>
      <c r="AW1547" s="23">
        <f>INDEX(I$11:I$6003,UsefulSeries!$I1540)</f>
        <v>0</v>
      </c>
      <c r="AX1547" s="23"/>
      <c r="AY1547" s="23"/>
      <c r="AZ1547" s="23">
        <v>0</v>
      </c>
      <c r="BA1547" s="23"/>
      <c r="BB1547" s="23">
        <f t="shared" si="225"/>
        <v>0</v>
      </c>
      <c r="BC1547" s="23"/>
      <c r="BD1547" s="50"/>
    </row>
    <row r="1548" spans="1:56" x14ac:dyDescent="0.35">
      <c r="A1548" s="23"/>
      <c r="B1548" s="23"/>
      <c r="C1548" s="23"/>
      <c r="D1548" s="23"/>
      <c r="E1548" s="23"/>
      <c r="F1548" s="23"/>
      <c r="G1548" s="23"/>
      <c r="H1548" s="23"/>
      <c r="I1548" s="23"/>
      <c r="J1548" s="23"/>
      <c r="K1548" s="23"/>
      <c r="L1548" s="23"/>
      <c r="M1548" s="23"/>
      <c r="N1548" s="23"/>
      <c r="O1548" s="23"/>
      <c r="P1548" s="23"/>
      <c r="Q1548" s="23"/>
      <c r="R1548" s="23"/>
      <c r="S1548" s="23"/>
      <c r="T1548" s="23"/>
      <c r="U1548" s="23"/>
      <c r="V1548" s="23"/>
      <c r="W1548" s="23"/>
      <c r="X1548" s="23"/>
      <c r="Y1548" s="23"/>
      <c r="Z1548" s="23"/>
      <c r="AA1548" s="23"/>
      <c r="AB1548" s="23"/>
      <c r="AC1548" s="23"/>
      <c r="AD1548" s="23"/>
      <c r="AE1548" s="23">
        <f t="array" ref="AE1548:AJ1549">TRANSPOSE(AC1542:AD1547)</f>
        <v>0</v>
      </c>
      <c r="AF1548" s="23">
        <v>0</v>
      </c>
      <c r="AG1548" s="23">
        <v>0</v>
      </c>
      <c r="AH1548" s="23">
        <v>0</v>
      </c>
      <c r="AI1548" s="23">
        <v>0</v>
      </c>
      <c r="AJ1548" s="23">
        <v>0</v>
      </c>
      <c r="AK1548" s="23"/>
      <c r="AL1548" s="23"/>
      <c r="AM1548" s="23"/>
      <c r="AN1548" s="23">
        <f t="shared" si="217"/>
        <v>0</v>
      </c>
      <c r="AO1548" s="23">
        <f t="shared" si="218"/>
        <v>0</v>
      </c>
      <c r="AP1548" s="23">
        <f t="shared" si="219"/>
        <v>0</v>
      </c>
      <c r="AQ1548" s="23">
        <f t="shared" si="220"/>
        <v>0</v>
      </c>
      <c r="AR1548" s="23">
        <f t="shared" si="221"/>
        <v>0</v>
      </c>
      <c r="AS1548" s="23">
        <f t="shared" si="222"/>
        <v>0</v>
      </c>
      <c r="AT1548" s="23">
        <f t="shared" si="223"/>
        <v>0</v>
      </c>
      <c r="AU1548" s="23">
        <f t="shared" si="224"/>
        <v>0</v>
      </c>
      <c r="AV1548" s="23"/>
      <c r="AW1548" s="23"/>
      <c r="AX1548" s="23">
        <f>INDEX($N$6:$N$6003,UsefulSeries!$K1540)</f>
        <v>0</v>
      </c>
      <c r="AY1548" s="23"/>
      <c r="AZ1548" s="23"/>
      <c r="BA1548" s="23"/>
      <c r="BB1548" s="23">
        <f t="shared" si="225"/>
        <v>0</v>
      </c>
      <c r="BC1548" s="23"/>
      <c r="BD1548" s="50"/>
    </row>
    <row r="1549" spans="1:56" x14ac:dyDescent="0.35">
      <c r="A1549" s="23"/>
      <c r="B1549" s="23"/>
      <c r="C1549" s="23"/>
      <c r="D1549" s="23"/>
      <c r="E1549" s="23"/>
      <c r="F1549" s="23"/>
      <c r="G1549" s="23"/>
      <c r="H1549" s="23"/>
      <c r="I1549" s="23"/>
      <c r="J1549" s="23"/>
      <c r="K1549" s="23"/>
      <c r="L1549" s="23"/>
      <c r="M1549" s="23"/>
      <c r="N1549" s="23"/>
      <c r="O1549" s="23"/>
      <c r="P1549" s="23"/>
      <c r="Q1549" s="23"/>
      <c r="R1549" s="23"/>
      <c r="S1549" s="23"/>
      <c r="T1549" s="23"/>
      <c r="U1549" s="23"/>
      <c r="V1549" s="23"/>
      <c r="W1549" s="23"/>
      <c r="X1549" s="23"/>
      <c r="Y1549" s="23"/>
      <c r="Z1549" s="23"/>
      <c r="AA1549" s="23"/>
      <c r="AB1549" s="23"/>
      <c r="AC1549" s="23"/>
      <c r="AD1549" s="23"/>
      <c r="AE1549" s="23">
        <v>0</v>
      </c>
      <c r="AF1549" s="23">
        <v>0</v>
      </c>
      <c r="AG1549" s="23">
        <v>0</v>
      </c>
      <c r="AH1549" s="23">
        <v>0</v>
      </c>
      <c r="AI1549" s="23">
        <v>0</v>
      </c>
      <c r="AJ1549" s="23">
        <v>0</v>
      </c>
      <c r="AK1549" s="23"/>
      <c r="AL1549" s="23"/>
      <c r="AM1549" s="23"/>
      <c r="AN1549" s="23">
        <f t="shared" si="217"/>
        <v>0</v>
      </c>
      <c r="AO1549" s="23">
        <f t="shared" si="218"/>
        <v>0</v>
      </c>
      <c r="AP1549" s="23">
        <f t="shared" si="219"/>
        <v>0</v>
      </c>
      <c r="AQ1549" s="23">
        <f t="shared" si="220"/>
        <v>0</v>
      </c>
      <c r="AR1549" s="23">
        <f t="shared" si="221"/>
        <v>0</v>
      </c>
      <c r="AS1549" s="23">
        <f t="shared" si="222"/>
        <v>0</v>
      </c>
      <c r="AT1549" s="23">
        <f t="shared" si="223"/>
        <v>0</v>
      </c>
      <c r="AU1549" s="23">
        <f t="shared" si="224"/>
        <v>0</v>
      </c>
      <c r="AV1549" s="23"/>
      <c r="AW1549" s="23"/>
      <c r="AX1549" s="23">
        <f>INDEX('Margin error adjustment'!N$7:N$6003,UsefulSeries!$K1540)</f>
        <v>0</v>
      </c>
      <c r="AY1549" s="23"/>
      <c r="AZ1549" s="23"/>
      <c r="BA1549" s="23"/>
      <c r="BB1549" s="23">
        <f t="shared" si="225"/>
        <v>0</v>
      </c>
      <c r="BC1549" s="23"/>
      <c r="BD1549" s="50"/>
    </row>
    <row r="1550" spans="1:56" x14ac:dyDescent="0.35">
      <c r="A1550" s="23"/>
      <c r="B1550" s="23"/>
      <c r="C1550" s="23"/>
      <c r="D1550" s="23"/>
      <c r="E1550" s="23"/>
      <c r="F1550" s="23"/>
      <c r="G1550" s="23"/>
      <c r="H1550" s="23"/>
      <c r="I1550" s="23"/>
      <c r="J1550" s="23"/>
      <c r="K1550" s="23"/>
      <c r="L1550" s="23"/>
      <c r="M1550" s="23"/>
      <c r="N1550" s="23"/>
      <c r="O1550" s="23"/>
      <c r="P1550" s="23"/>
      <c r="Q1550" s="23"/>
      <c r="R1550" s="23"/>
      <c r="S1550" s="23"/>
      <c r="T1550" s="23"/>
      <c r="U1550" s="23"/>
      <c r="V1550" s="23"/>
      <c r="W1550" s="23">
        <f>INDEX(P$6:P$6003,UsefulSeries!$I1548)</f>
        <v>0</v>
      </c>
      <c r="X1550" s="23">
        <f>INDEX(Q$6:Q$6003,UsefulSeries!$I1548)</f>
        <v>0</v>
      </c>
      <c r="Y1550" s="23">
        <f>INDEX(R$6:R$6003,UsefulSeries!$I1548)</f>
        <v>0</v>
      </c>
      <c r="Z1550" s="23">
        <f>INDEX(S$6:S$6003,UsefulSeries!$I1548)</f>
        <v>0</v>
      </c>
      <c r="AA1550" s="23">
        <f>INDEX(T$6:T$6003,UsefulSeries!$I1548)</f>
        <v>0</v>
      </c>
      <c r="AB1550" s="23">
        <f>INDEX(U$6:U$6003,UsefulSeries!$I1548)</f>
        <v>0</v>
      </c>
      <c r="AC1550" s="23">
        <f>INDEX( K$6:K$6003,UsefulSeries!$I1548)</f>
        <v>0</v>
      </c>
      <c r="AD1550" s="23">
        <f>INDEX(L$6:L$6003,UsefulSeries!$I1548)</f>
        <v>0</v>
      </c>
      <c r="AE1550" s="23"/>
      <c r="AF1550" s="23"/>
      <c r="AG1550" s="23"/>
      <c r="AH1550" s="23"/>
      <c r="AI1550" s="23"/>
      <c r="AJ1550" s="23"/>
      <c r="AK1550" s="23"/>
      <c r="AL1550" s="23"/>
      <c r="AM1550" s="23"/>
      <c r="AN1550" s="23">
        <f t="shared" si="217"/>
        <v>0</v>
      </c>
      <c r="AO1550" s="23">
        <f t="shared" si="218"/>
        <v>0</v>
      </c>
      <c r="AP1550" s="23">
        <f t="shared" si="219"/>
        <v>0</v>
      </c>
      <c r="AQ1550" s="23">
        <f t="shared" si="220"/>
        <v>0</v>
      </c>
      <c r="AR1550" s="23">
        <f t="shared" si="221"/>
        <v>0</v>
      </c>
      <c r="AS1550" s="23">
        <f t="shared" si="222"/>
        <v>0</v>
      </c>
      <c r="AT1550" s="23">
        <f t="shared" si="223"/>
        <v>0</v>
      </c>
      <c r="AU1550" s="23">
        <f t="shared" si="224"/>
        <v>0</v>
      </c>
      <c r="AV1550" s="23"/>
      <c r="AW1550" s="23">
        <f>INDEX(I$6:I$6003,UsefulSeries!$I1548)</f>
        <v>0</v>
      </c>
      <c r="AX1550" s="23"/>
      <c r="AY1550" s="23"/>
      <c r="AZ1550" s="23">
        <f t="array" ref="AZ1550:AZ1555">MMULT(W1550:AB1555,AW1550:AW1555)</f>
        <v>0</v>
      </c>
      <c r="BA1550" s="23"/>
      <c r="BB1550" s="23">
        <f t="shared" si="225"/>
        <v>0</v>
      </c>
      <c r="BC1550" s="23"/>
      <c r="BD1550" s="50"/>
    </row>
    <row r="1551" spans="1:56" x14ac:dyDescent="0.35">
      <c r="A1551" s="23"/>
      <c r="B1551" s="23"/>
      <c r="C1551" s="23"/>
      <c r="D1551" s="23"/>
      <c r="E1551" s="23"/>
      <c r="F1551" s="23"/>
      <c r="G1551" s="23"/>
      <c r="H1551" s="23"/>
      <c r="I1551" s="23"/>
      <c r="J1551" s="23"/>
      <c r="K1551" s="23"/>
      <c r="L1551" s="23"/>
      <c r="M1551" s="23"/>
      <c r="N1551" s="23"/>
      <c r="O1551" s="23"/>
      <c r="P1551" s="23"/>
      <c r="Q1551" s="23"/>
      <c r="R1551" s="23"/>
      <c r="S1551" s="23"/>
      <c r="T1551" s="23"/>
      <c r="U1551" s="23"/>
      <c r="V1551" s="23"/>
      <c r="W1551" s="23">
        <f>INDEX(P$7:P$6003,UsefulSeries!$I1548,1)</f>
        <v>0</v>
      </c>
      <c r="X1551" s="23">
        <f>INDEX(Q$7:Q$6003,UsefulSeries!$I1548,1)</f>
        <v>0</v>
      </c>
      <c r="Y1551" s="23">
        <f>INDEX(R$7:R$6003,UsefulSeries!$I1548,1)</f>
        <v>0</v>
      </c>
      <c r="Z1551" s="23">
        <f>INDEX(S$7:S$6003,UsefulSeries!$I1548,1)</f>
        <v>0</v>
      </c>
      <c r="AA1551" s="23">
        <f>INDEX(T$7:T$6003,UsefulSeries!$I1548,1)</f>
        <v>0</v>
      </c>
      <c r="AB1551" s="23">
        <f>INDEX(U$7:U$6003,UsefulSeries!$I1548,1)</f>
        <v>0</v>
      </c>
      <c r="AC1551" s="23">
        <f>INDEX( K$7:K$6003,UsefulSeries!$I1548,1)</f>
        <v>0</v>
      </c>
      <c r="AD1551" s="23">
        <f>INDEX(L$7:L$6003,UsefulSeries!$I1548,1)</f>
        <v>0</v>
      </c>
      <c r="AE1551" s="23"/>
      <c r="AF1551" s="23"/>
      <c r="AG1551" s="23"/>
      <c r="AH1551" s="23"/>
      <c r="AI1551" s="23"/>
      <c r="AJ1551" s="23"/>
      <c r="AK1551" s="23"/>
      <c r="AL1551" s="23"/>
      <c r="AM1551" s="23"/>
      <c r="AN1551" s="23">
        <f t="shared" ref="AN1551:AN1614" si="226">W1551+AE1551</f>
        <v>0</v>
      </c>
      <c r="AO1551" s="23">
        <f t="shared" ref="AO1551:AO1614" si="227">X1551+AF1551</f>
        <v>0</v>
      </c>
      <c r="AP1551" s="23">
        <f t="shared" ref="AP1551:AP1614" si="228">Y1551+AG1551</f>
        <v>0</v>
      </c>
      <c r="AQ1551" s="23">
        <f t="shared" ref="AQ1551:AQ1614" si="229">Z1551+AH1551</f>
        <v>0</v>
      </c>
      <c r="AR1551" s="23">
        <f t="shared" ref="AR1551:AR1614" si="230">AA1551+AI1551</f>
        <v>0</v>
      </c>
      <c r="AS1551" s="23">
        <f t="shared" ref="AS1551:AS1614" si="231">AB1551+AJ1551</f>
        <v>0</v>
      </c>
      <c r="AT1551" s="23">
        <f t="shared" ref="AT1551:AT1614" si="232">AC1551+AK1551</f>
        <v>0</v>
      </c>
      <c r="AU1551" s="23">
        <f t="shared" ref="AU1551:AU1614" si="233">AD1551+AL1551</f>
        <v>0</v>
      </c>
      <c r="AV1551" s="23"/>
      <c r="AW1551" s="23">
        <f>INDEX(I$7:I$6003,UsefulSeries!$I1548)</f>
        <v>0</v>
      </c>
      <c r="AX1551" s="23"/>
      <c r="AY1551" s="23"/>
      <c r="AZ1551" s="23">
        <v>0</v>
      </c>
      <c r="BA1551" s="23"/>
      <c r="BB1551" s="23">
        <f t="shared" si="225"/>
        <v>0</v>
      </c>
      <c r="BC1551" s="23"/>
      <c r="BD1551" s="50"/>
    </row>
    <row r="1552" spans="1:56" x14ac:dyDescent="0.35">
      <c r="A1552" s="23"/>
      <c r="B1552" s="23"/>
      <c r="C1552" s="23"/>
      <c r="D1552" s="23"/>
      <c r="E1552" s="23"/>
      <c r="F1552" s="23"/>
      <c r="G1552" s="23"/>
      <c r="H1552" s="23"/>
      <c r="I1552" s="23"/>
      <c r="J1552" s="23"/>
      <c r="K1552" s="23"/>
      <c r="L1552" s="23"/>
      <c r="M1552" s="23"/>
      <c r="N1552" s="23"/>
      <c r="O1552" s="23"/>
      <c r="P1552" s="23"/>
      <c r="Q1552" s="23"/>
      <c r="R1552" s="23"/>
      <c r="S1552" s="23"/>
      <c r="T1552" s="23"/>
      <c r="U1552" s="23"/>
      <c r="V1552" s="23"/>
      <c r="W1552" s="23">
        <f>INDEX(P$8:P$6003,UsefulSeries!$I1548)</f>
        <v>0</v>
      </c>
      <c r="X1552" s="23">
        <f>INDEX(Q$8:Q$6003,UsefulSeries!$I1548)</f>
        <v>0</v>
      </c>
      <c r="Y1552" s="23">
        <f>INDEX(R$8:R$6003,UsefulSeries!$I1548)</f>
        <v>0</v>
      </c>
      <c r="Z1552" s="23">
        <f>INDEX(S$8:S$6003,UsefulSeries!$I1548)</f>
        <v>0</v>
      </c>
      <c r="AA1552" s="23">
        <f>INDEX(T$8:T$6003,UsefulSeries!$I1548)</f>
        <v>0</v>
      </c>
      <c r="AB1552" s="23">
        <f>INDEX(U$8:U$6003,UsefulSeries!$I1548)</f>
        <v>0</v>
      </c>
      <c r="AC1552" s="23">
        <f>INDEX( K$8:K$6003,UsefulSeries!$I1548)</f>
        <v>0</v>
      </c>
      <c r="AD1552" s="23">
        <f>INDEX(L$8:L$6003,UsefulSeries!$I1548)</f>
        <v>0</v>
      </c>
      <c r="AE1552" s="23"/>
      <c r="AF1552" s="23"/>
      <c r="AG1552" s="23"/>
      <c r="AH1552" s="23"/>
      <c r="AI1552" s="23"/>
      <c r="AJ1552" s="23"/>
      <c r="AK1552" s="23"/>
      <c r="AL1552" s="23"/>
      <c r="AM1552" s="23"/>
      <c r="AN1552" s="23">
        <f t="shared" si="226"/>
        <v>0</v>
      </c>
      <c r="AO1552" s="23">
        <f t="shared" si="227"/>
        <v>0</v>
      </c>
      <c r="AP1552" s="23">
        <f t="shared" si="228"/>
        <v>0</v>
      </c>
      <c r="AQ1552" s="23">
        <f t="shared" si="229"/>
        <v>0</v>
      </c>
      <c r="AR1552" s="23">
        <f t="shared" si="230"/>
        <v>0</v>
      </c>
      <c r="AS1552" s="23">
        <f t="shared" si="231"/>
        <v>0</v>
      </c>
      <c r="AT1552" s="23">
        <f t="shared" si="232"/>
        <v>0</v>
      </c>
      <c r="AU1552" s="23">
        <f t="shared" si="233"/>
        <v>0</v>
      </c>
      <c r="AV1552" s="23"/>
      <c r="AW1552" s="23">
        <f>INDEX(I$8:I$6003,UsefulSeries!$I1548)</f>
        <v>0</v>
      </c>
      <c r="AX1552" s="23"/>
      <c r="AY1552" s="23"/>
      <c r="AZ1552" s="23">
        <v>0</v>
      </c>
      <c r="BA1552" s="23"/>
      <c r="BB1552" s="23">
        <f t="shared" si="225"/>
        <v>0</v>
      </c>
      <c r="BC1552" s="23"/>
      <c r="BD1552" s="50"/>
    </row>
    <row r="1553" spans="1:56" x14ac:dyDescent="0.35">
      <c r="A1553" s="23"/>
      <c r="B1553" s="23"/>
      <c r="C1553" s="23"/>
      <c r="D1553" s="23"/>
      <c r="E1553" s="23"/>
      <c r="F1553" s="23"/>
      <c r="G1553" s="23"/>
      <c r="H1553" s="23"/>
      <c r="I1553" s="23"/>
      <c r="J1553" s="23"/>
      <c r="K1553" s="23"/>
      <c r="L1553" s="23"/>
      <c r="M1553" s="23"/>
      <c r="N1553" s="23"/>
      <c r="O1553" s="23"/>
      <c r="P1553" s="23"/>
      <c r="Q1553" s="23"/>
      <c r="R1553" s="23"/>
      <c r="S1553" s="23"/>
      <c r="T1553" s="23"/>
      <c r="U1553" s="23"/>
      <c r="V1553" s="23"/>
      <c r="W1553" s="23">
        <f>INDEX(P$9:P$6003,UsefulSeries!$I1548)</f>
        <v>0</v>
      </c>
      <c r="X1553" s="23">
        <f>INDEX(Q$9:Q$6003,UsefulSeries!$I1548)</f>
        <v>0</v>
      </c>
      <c r="Y1553" s="23">
        <f>INDEX(R$9:R$6003,UsefulSeries!$I1548)</f>
        <v>0</v>
      </c>
      <c r="Z1553" s="23">
        <f>INDEX(S$9:S$6003,UsefulSeries!$I1548)</f>
        <v>0</v>
      </c>
      <c r="AA1553" s="23">
        <f>INDEX(T$9:T$6003,UsefulSeries!$I1548)</f>
        <v>0</v>
      </c>
      <c r="AB1553" s="23">
        <f>INDEX(U$9:U$6003,UsefulSeries!$I1548)</f>
        <v>0</v>
      </c>
      <c r="AC1553" s="23">
        <f>INDEX( K$9:K$6003,UsefulSeries!$I1548)</f>
        <v>0</v>
      </c>
      <c r="AD1553" s="23">
        <f>INDEX(L$9:L$6003,UsefulSeries!$I1548)</f>
        <v>0</v>
      </c>
      <c r="AE1553" s="23"/>
      <c r="AF1553" s="23"/>
      <c r="AG1553" s="23"/>
      <c r="AH1553" s="23"/>
      <c r="AI1553" s="23"/>
      <c r="AJ1553" s="23"/>
      <c r="AK1553" s="23"/>
      <c r="AL1553" s="23"/>
      <c r="AM1553" s="23"/>
      <c r="AN1553" s="23">
        <f t="shared" si="226"/>
        <v>0</v>
      </c>
      <c r="AO1553" s="23">
        <f t="shared" si="227"/>
        <v>0</v>
      </c>
      <c r="AP1553" s="23">
        <f t="shared" si="228"/>
        <v>0</v>
      </c>
      <c r="AQ1553" s="23">
        <f t="shared" si="229"/>
        <v>0</v>
      </c>
      <c r="AR1553" s="23">
        <f t="shared" si="230"/>
        <v>0</v>
      </c>
      <c r="AS1553" s="23">
        <f t="shared" si="231"/>
        <v>0</v>
      </c>
      <c r="AT1553" s="23">
        <f t="shared" si="232"/>
        <v>0</v>
      </c>
      <c r="AU1553" s="23">
        <f t="shared" si="233"/>
        <v>0</v>
      </c>
      <c r="AV1553" s="23"/>
      <c r="AW1553" s="23">
        <f>INDEX(I$9:I$6003,UsefulSeries!$I1548)</f>
        <v>0</v>
      </c>
      <c r="AX1553" s="23"/>
      <c r="AY1553" s="23"/>
      <c r="AZ1553" s="23">
        <v>0</v>
      </c>
      <c r="BA1553" s="23"/>
      <c r="BB1553" s="23">
        <f t="shared" si="225"/>
        <v>0</v>
      </c>
      <c r="BC1553" s="23"/>
      <c r="BD1553" s="50"/>
    </row>
    <row r="1554" spans="1:56" x14ac:dyDescent="0.35">
      <c r="A1554" s="23"/>
      <c r="B1554" s="23"/>
      <c r="C1554" s="23"/>
      <c r="D1554" s="23"/>
      <c r="E1554" s="23"/>
      <c r="F1554" s="23"/>
      <c r="G1554" s="23"/>
      <c r="H1554" s="23"/>
      <c r="I1554" s="23"/>
      <c r="J1554" s="23"/>
      <c r="K1554" s="23"/>
      <c r="L1554" s="23"/>
      <c r="M1554" s="23"/>
      <c r="N1554" s="23"/>
      <c r="O1554" s="23"/>
      <c r="P1554" s="23"/>
      <c r="Q1554" s="23"/>
      <c r="R1554" s="23"/>
      <c r="S1554" s="23"/>
      <c r="T1554" s="23"/>
      <c r="U1554" s="23"/>
      <c r="V1554" s="23"/>
      <c r="W1554" s="23">
        <f>INDEX(P$10:P$6003,UsefulSeries!$I1548)</f>
        <v>0</v>
      </c>
      <c r="X1554" s="23">
        <f>INDEX(Q$10:Q$6003,UsefulSeries!$I1548)</f>
        <v>0</v>
      </c>
      <c r="Y1554" s="23">
        <f>INDEX(R$10:R$6003,UsefulSeries!$I1548)</f>
        <v>0</v>
      </c>
      <c r="Z1554" s="23">
        <f>INDEX(S$10:S$6003,UsefulSeries!$I1548)</f>
        <v>0</v>
      </c>
      <c r="AA1554" s="23">
        <f>INDEX(T$10:T$6003,UsefulSeries!$I1548)</f>
        <v>0</v>
      </c>
      <c r="AB1554" s="23">
        <f>INDEX(U$10:U$6003,UsefulSeries!$I1548)</f>
        <v>0</v>
      </c>
      <c r="AC1554" s="23">
        <f>INDEX( K$10:K$6003,UsefulSeries!$I1548)</f>
        <v>0</v>
      </c>
      <c r="AD1554" s="23">
        <f>INDEX(L$10:L$6003,UsefulSeries!$I1548)</f>
        <v>0</v>
      </c>
      <c r="AE1554" s="23"/>
      <c r="AF1554" s="23"/>
      <c r="AG1554" s="23"/>
      <c r="AH1554" s="23"/>
      <c r="AI1554" s="23"/>
      <c r="AJ1554" s="23"/>
      <c r="AK1554" s="23"/>
      <c r="AL1554" s="23"/>
      <c r="AM1554" s="23"/>
      <c r="AN1554" s="23">
        <f t="shared" si="226"/>
        <v>0</v>
      </c>
      <c r="AO1554" s="23">
        <f t="shared" si="227"/>
        <v>0</v>
      </c>
      <c r="AP1554" s="23">
        <f t="shared" si="228"/>
        <v>0</v>
      </c>
      <c r="AQ1554" s="23">
        <f t="shared" si="229"/>
        <v>0</v>
      </c>
      <c r="AR1554" s="23">
        <f t="shared" si="230"/>
        <v>0</v>
      </c>
      <c r="AS1554" s="23">
        <f t="shared" si="231"/>
        <v>0</v>
      </c>
      <c r="AT1554" s="23">
        <f t="shared" si="232"/>
        <v>0</v>
      </c>
      <c r="AU1554" s="23">
        <f t="shared" si="233"/>
        <v>0</v>
      </c>
      <c r="AV1554" s="23"/>
      <c r="AW1554" s="23">
        <f>INDEX(I$10:I$6003,UsefulSeries!$I1548)</f>
        <v>0</v>
      </c>
      <c r="AX1554" s="23"/>
      <c r="AY1554" s="23"/>
      <c r="AZ1554" s="23">
        <v>0</v>
      </c>
      <c r="BA1554" s="23"/>
      <c r="BB1554" s="23">
        <f t="shared" si="225"/>
        <v>0</v>
      </c>
      <c r="BC1554" s="23"/>
      <c r="BD1554" s="50"/>
    </row>
    <row r="1555" spans="1:56" x14ac:dyDescent="0.35">
      <c r="A1555" s="23"/>
      <c r="B1555" s="23"/>
      <c r="C1555" s="23"/>
      <c r="D1555" s="23"/>
      <c r="E1555" s="23"/>
      <c r="F1555" s="23"/>
      <c r="G1555" s="23"/>
      <c r="H1555" s="23"/>
      <c r="I1555" s="23"/>
      <c r="J1555" s="23"/>
      <c r="K1555" s="23"/>
      <c r="L1555" s="23"/>
      <c r="M1555" s="23"/>
      <c r="N1555" s="23"/>
      <c r="O1555" s="23"/>
      <c r="P1555" s="23"/>
      <c r="Q1555" s="23"/>
      <c r="R1555" s="23"/>
      <c r="S1555" s="23"/>
      <c r="T1555" s="23"/>
      <c r="U1555" s="23"/>
      <c r="V1555" s="23"/>
      <c r="W1555" s="23">
        <f>INDEX(P$11:P$6003,UsefulSeries!$I1548)</f>
        <v>0</v>
      </c>
      <c r="X1555" s="23">
        <f>INDEX(Q$11:Q$6003,UsefulSeries!$I1548)</f>
        <v>0</v>
      </c>
      <c r="Y1555" s="23">
        <f>INDEX(R$11:R$6003,UsefulSeries!$I1548)</f>
        <v>0</v>
      </c>
      <c r="Z1555" s="23">
        <f>INDEX(S$11:S$6003,UsefulSeries!$I1548)</f>
        <v>0</v>
      </c>
      <c r="AA1555" s="23">
        <f>INDEX(T$11:T$6003,UsefulSeries!$I1548)</f>
        <v>0</v>
      </c>
      <c r="AB1555" s="23">
        <f>INDEX(U$11:U$6003,UsefulSeries!$I1548)</f>
        <v>0</v>
      </c>
      <c r="AC1555" s="23">
        <f>INDEX( K$11:K$6003,UsefulSeries!$I1548)</f>
        <v>0</v>
      </c>
      <c r="AD1555" s="23">
        <f>INDEX(L$11:L$6003,UsefulSeries!$I1548)</f>
        <v>0</v>
      </c>
      <c r="AE1555" s="23"/>
      <c r="AF1555" s="23"/>
      <c r="AG1555" s="23"/>
      <c r="AH1555" s="23"/>
      <c r="AI1555" s="23"/>
      <c r="AJ1555" s="23"/>
      <c r="AK1555" s="23"/>
      <c r="AL1555" s="23"/>
      <c r="AM1555" s="23"/>
      <c r="AN1555" s="23">
        <f t="shared" si="226"/>
        <v>0</v>
      </c>
      <c r="AO1555" s="23">
        <f t="shared" si="227"/>
        <v>0</v>
      </c>
      <c r="AP1555" s="23">
        <f t="shared" si="228"/>
        <v>0</v>
      </c>
      <c r="AQ1555" s="23">
        <f t="shared" si="229"/>
        <v>0</v>
      </c>
      <c r="AR1555" s="23">
        <f t="shared" si="230"/>
        <v>0</v>
      </c>
      <c r="AS1555" s="23">
        <f t="shared" si="231"/>
        <v>0</v>
      </c>
      <c r="AT1555" s="23">
        <f t="shared" si="232"/>
        <v>0</v>
      </c>
      <c r="AU1555" s="23">
        <f t="shared" si="233"/>
        <v>0</v>
      </c>
      <c r="AV1555" s="23"/>
      <c r="AW1555" s="23">
        <f>INDEX(I$11:I$6003,UsefulSeries!$I1548)</f>
        <v>0</v>
      </c>
      <c r="AX1555" s="23"/>
      <c r="AY1555" s="23"/>
      <c r="AZ1555" s="23">
        <v>0</v>
      </c>
      <c r="BA1555" s="23"/>
      <c r="BB1555" s="23">
        <f t="shared" si="225"/>
        <v>0</v>
      </c>
      <c r="BC1555" s="23"/>
      <c r="BD1555" s="50"/>
    </row>
    <row r="1556" spans="1:56" x14ac:dyDescent="0.35">
      <c r="A1556" s="23"/>
      <c r="B1556" s="23"/>
      <c r="C1556" s="23"/>
      <c r="D1556" s="23"/>
      <c r="E1556" s="23"/>
      <c r="F1556" s="23"/>
      <c r="G1556" s="23"/>
      <c r="H1556" s="23"/>
      <c r="I1556" s="23"/>
      <c r="J1556" s="23"/>
      <c r="K1556" s="23"/>
      <c r="L1556" s="23"/>
      <c r="M1556" s="23"/>
      <c r="N1556" s="23"/>
      <c r="O1556" s="23"/>
      <c r="P1556" s="23"/>
      <c r="Q1556" s="23"/>
      <c r="R1556" s="23"/>
      <c r="S1556" s="23"/>
      <c r="T1556" s="23"/>
      <c r="U1556" s="23"/>
      <c r="V1556" s="23"/>
      <c r="W1556" s="23"/>
      <c r="X1556" s="23"/>
      <c r="Y1556" s="23"/>
      <c r="Z1556" s="23"/>
      <c r="AA1556" s="23"/>
      <c r="AB1556" s="23"/>
      <c r="AC1556" s="23"/>
      <c r="AD1556" s="23"/>
      <c r="AE1556" s="23">
        <f t="array" ref="AE1556:AJ1557">TRANSPOSE(AC1550:AD1555)</f>
        <v>0</v>
      </c>
      <c r="AF1556" s="23">
        <v>0</v>
      </c>
      <c r="AG1556" s="23">
        <v>0</v>
      </c>
      <c r="AH1556" s="23">
        <v>0</v>
      </c>
      <c r="AI1556" s="23">
        <v>0</v>
      </c>
      <c r="AJ1556" s="23">
        <v>0</v>
      </c>
      <c r="AK1556" s="23"/>
      <c r="AL1556" s="23"/>
      <c r="AM1556" s="23"/>
      <c r="AN1556" s="23">
        <f t="shared" si="226"/>
        <v>0</v>
      </c>
      <c r="AO1556" s="23">
        <f t="shared" si="227"/>
        <v>0</v>
      </c>
      <c r="AP1556" s="23">
        <f t="shared" si="228"/>
        <v>0</v>
      </c>
      <c r="AQ1556" s="23">
        <f t="shared" si="229"/>
        <v>0</v>
      </c>
      <c r="AR1556" s="23">
        <f t="shared" si="230"/>
        <v>0</v>
      </c>
      <c r="AS1556" s="23">
        <f t="shared" si="231"/>
        <v>0</v>
      </c>
      <c r="AT1556" s="23">
        <f t="shared" si="232"/>
        <v>0</v>
      </c>
      <c r="AU1556" s="23">
        <f t="shared" si="233"/>
        <v>0</v>
      </c>
      <c r="AV1556" s="23"/>
      <c r="AW1556" s="23"/>
      <c r="AX1556" s="23">
        <f>INDEX($N$6:$N$6003,UsefulSeries!$K1548)</f>
        <v>0</v>
      </c>
      <c r="AY1556" s="23"/>
      <c r="AZ1556" s="23"/>
      <c r="BA1556" s="23"/>
      <c r="BB1556" s="23">
        <f t="shared" si="225"/>
        <v>0</v>
      </c>
      <c r="BC1556" s="23"/>
      <c r="BD1556" s="50"/>
    </row>
    <row r="1557" spans="1:56" x14ac:dyDescent="0.35">
      <c r="A1557" s="23"/>
      <c r="B1557" s="23"/>
      <c r="C1557" s="23"/>
      <c r="D1557" s="23"/>
      <c r="E1557" s="23"/>
      <c r="F1557" s="23"/>
      <c r="G1557" s="23"/>
      <c r="H1557" s="23"/>
      <c r="I1557" s="23"/>
      <c r="J1557" s="23"/>
      <c r="K1557" s="23"/>
      <c r="L1557" s="23"/>
      <c r="M1557" s="23"/>
      <c r="N1557" s="23"/>
      <c r="O1557" s="23"/>
      <c r="P1557" s="23"/>
      <c r="Q1557" s="23"/>
      <c r="R1557" s="23"/>
      <c r="S1557" s="23"/>
      <c r="T1557" s="23"/>
      <c r="U1557" s="23"/>
      <c r="V1557" s="23"/>
      <c r="W1557" s="23"/>
      <c r="X1557" s="23"/>
      <c r="Y1557" s="23"/>
      <c r="Z1557" s="23"/>
      <c r="AA1557" s="23"/>
      <c r="AB1557" s="23"/>
      <c r="AC1557" s="23"/>
      <c r="AD1557" s="23"/>
      <c r="AE1557" s="23">
        <v>0</v>
      </c>
      <c r="AF1557" s="23">
        <v>0</v>
      </c>
      <c r="AG1557" s="23">
        <v>0</v>
      </c>
      <c r="AH1557" s="23">
        <v>0</v>
      </c>
      <c r="AI1557" s="23">
        <v>0</v>
      </c>
      <c r="AJ1557" s="23">
        <v>0</v>
      </c>
      <c r="AK1557" s="23"/>
      <c r="AL1557" s="23"/>
      <c r="AM1557" s="23"/>
      <c r="AN1557" s="23">
        <f t="shared" si="226"/>
        <v>0</v>
      </c>
      <c r="AO1557" s="23">
        <f t="shared" si="227"/>
        <v>0</v>
      </c>
      <c r="AP1557" s="23">
        <f t="shared" si="228"/>
        <v>0</v>
      </c>
      <c r="AQ1557" s="23">
        <f t="shared" si="229"/>
        <v>0</v>
      </c>
      <c r="AR1557" s="23">
        <f t="shared" si="230"/>
        <v>0</v>
      </c>
      <c r="AS1557" s="23">
        <f t="shared" si="231"/>
        <v>0</v>
      </c>
      <c r="AT1557" s="23">
        <f t="shared" si="232"/>
        <v>0</v>
      </c>
      <c r="AU1557" s="23">
        <f t="shared" si="233"/>
        <v>0</v>
      </c>
      <c r="AV1557" s="23"/>
      <c r="AW1557" s="23"/>
      <c r="AX1557" s="23">
        <f>INDEX('Margin error adjustment'!N$7:N$6003,UsefulSeries!$K1548)</f>
        <v>0</v>
      </c>
      <c r="AY1557" s="23"/>
      <c r="AZ1557" s="23"/>
      <c r="BA1557" s="23"/>
      <c r="BB1557" s="23">
        <f t="shared" si="225"/>
        <v>0</v>
      </c>
      <c r="BC1557" s="23"/>
      <c r="BD1557" s="50"/>
    </row>
    <row r="1558" spans="1:56" x14ac:dyDescent="0.35">
      <c r="A1558" s="23"/>
      <c r="B1558" s="23"/>
      <c r="C1558" s="23"/>
      <c r="D1558" s="23"/>
      <c r="E1558" s="23"/>
      <c r="F1558" s="23"/>
      <c r="G1558" s="23"/>
      <c r="H1558" s="23"/>
      <c r="I1558" s="23"/>
      <c r="J1558" s="23"/>
      <c r="K1558" s="23"/>
      <c r="L1558" s="23"/>
      <c r="M1558" s="23"/>
      <c r="N1558" s="23"/>
      <c r="O1558" s="23"/>
      <c r="P1558" s="23"/>
      <c r="Q1558" s="23"/>
      <c r="R1558" s="23"/>
      <c r="S1558" s="23"/>
      <c r="T1558" s="23"/>
      <c r="U1558" s="23"/>
      <c r="V1558" s="23"/>
      <c r="W1558" s="23">
        <f>INDEX(P$6:P$6003,UsefulSeries!$I1556)</f>
        <v>0</v>
      </c>
      <c r="X1558" s="23">
        <f>INDEX(Q$6:Q$6003,UsefulSeries!$I1556)</f>
        <v>0</v>
      </c>
      <c r="Y1558" s="23">
        <f>INDEX(R$6:R$6003,UsefulSeries!$I1556)</f>
        <v>0</v>
      </c>
      <c r="Z1558" s="23">
        <f>INDEX(S$6:S$6003,UsefulSeries!$I1556)</f>
        <v>0</v>
      </c>
      <c r="AA1558" s="23">
        <f>INDEX(T$6:T$6003,UsefulSeries!$I1556)</f>
        <v>0</v>
      </c>
      <c r="AB1558" s="23">
        <f>INDEX(U$6:U$6003,UsefulSeries!$I1556)</f>
        <v>0</v>
      </c>
      <c r="AC1558" s="23">
        <f>INDEX( K$6:K$6003,UsefulSeries!$I1556)</f>
        <v>0</v>
      </c>
      <c r="AD1558" s="23">
        <f>INDEX(L$6:L$6003,UsefulSeries!$I1556)</f>
        <v>0</v>
      </c>
      <c r="AE1558" s="23"/>
      <c r="AF1558" s="23"/>
      <c r="AG1558" s="23"/>
      <c r="AH1558" s="23"/>
      <c r="AI1558" s="23"/>
      <c r="AJ1558" s="23"/>
      <c r="AK1558" s="23"/>
      <c r="AL1558" s="23"/>
      <c r="AM1558" s="23"/>
      <c r="AN1558" s="23">
        <f t="shared" si="226"/>
        <v>0</v>
      </c>
      <c r="AO1558" s="23">
        <f t="shared" si="227"/>
        <v>0</v>
      </c>
      <c r="AP1558" s="23">
        <f t="shared" si="228"/>
        <v>0</v>
      </c>
      <c r="AQ1558" s="23">
        <f t="shared" si="229"/>
        <v>0</v>
      </c>
      <c r="AR1558" s="23">
        <f t="shared" si="230"/>
        <v>0</v>
      </c>
      <c r="AS1558" s="23">
        <f t="shared" si="231"/>
        <v>0</v>
      </c>
      <c r="AT1558" s="23">
        <f t="shared" si="232"/>
        <v>0</v>
      </c>
      <c r="AU1558" s="23">
        <f t="shared" si="233"/>
        <v>0</v>
      </c>
      <c r="AV1558" s="23"/>
      <c r="AW1558" s="23">
        <f>INDEX(I$6:I$6003,UsefulSeries!$I1556)</f>
        <v>0</v>
      </c>
      <c r="AX1558" s="23"/>
      <c r="AY1558" s="23"/>
      <c r="AZ1558" s="23">
        <f t="array" ref="AZ1558:AZ1563">MMULT(W1558:AB1563,AW1558:AW1563)</f>
        <v>0</v>
      </c>
      <c r="BA1558" s="23"/>
      <c r="BB1558" s="23">
        <f t="shared" si="225"/>
        <v>0</v>
      </c>
      <c r="BC1558" s="23"/>
      <c r="BD1558" s="50"/>
    </row>
    <row r="1559" spans="1:56" x14ac:dyDescent="0.35">
      <c r="A1559" s="23"/>
      <c r="B1559" s="23"/>
      <c r="C1559" s="23"/>
      <c r="D1559" s="23"/>
      <c r="E1559" s="23"/>
      <c r="F1559" s="23"/>
      <c r="G1559" s="23"/>
      <c r="H1559" s="23"/>
      <c r="I1559" s="23"/>
      <c r="J1559" s="23"/>
      <c r="K1559" s="23"/>
      <c r="L1559" s="23"/>
      <c r="M1559" s="23"/>
      <c r="N1559" s="23"/>
      <c r="O1559" s="23"/>
      <c r="P1559" s="23"/>
      <c r="Q1559" s="23"/>
      <c r="R1559" s="23"/>
      <c r="S1559" s="23"/>
      <c r="T1559" s="23"/>
      <c r="U1559" s="23"/>
      <c r="V1559" s="23"/>
      <c r="W1559" s="23">
        <f>INDEX(P$7:P$6003,UsefulSeries!$I1556,1)</f>
        <v>0</v>
      </c>
      <c r="X1559" s="23">
        <f>INDEX(Q$7:Q$6003,UsefulSeries!$I1556,1)</f>
        <v>0</v>
      </c>
      <c r="Y1559" s="23">
        <f>INDEX(R$7:R$6003,UsefulSeries!$I1556,1)</f>
        <v>0</v>
      </c>
      <c r="Z1559" s="23">
        <f>INDEX(S$7:S$6003,UsefulSeries!$I1556,1)</f>
        <v>0</v>
      </c>
      <c r="AA1559" s="23">
        <f>INDEX(T$7:T$6003,UsefulSeries!$I1556,1)</f>
        <v>0</v>
      </c>
      <c r="AB1559" s="23">
        <f>INDEX(U$7:U$6003,UsefulSeries!$I1556,1)</f>
        <v>0</v>
      </c>
      <c r="AC1559" s="23">
        <f>INDEX( K$7:K$6003,UsefulSeries!$I1556,1)</f>
        <v>0</v>
      </c>
      <c r="AD1559" s="23">
        <f>INDEX(L$7:L$6003,UsefulSeries!$I1556,1)</f>
        <v>0</v>
      </c>
      <c r="AE1559" s="23"/>
      <c r="AF1559" s="23"/>
      <c r="AG1559" s="23"/>
      <c r="AH1559" s="23"/>
      <c r="AI1559" s="23"/>
      <c r="AJ1559" s="23"/>
      <c r="AK1559" s="23"/>
      <c r="AL1559" s="23"/>
      <c r="AM1559" s="23"/>
      <c r="AN1559" s="23">
        <f t="shared" si="226"/>
        <v>0</v>
      </c>
      <c r="AO1559" s="23">
        <f t="shared" si="227"/>
        <v>0</v>
      </c>
      <c r="AP1559" s="23">
        <f t="shared" si="228"/>
        <v>0</v>
      </c>
      <c r="AQ1559" s="23">
        <f t="shared" si="229"/>
        <v>0</v>
      </c>
      <c r="AR1559" s="23">
        <f t="shared" si="230"/>
        <v>0</v>
      </c>
      <c r="AS1559" s="23">
        <f t="shared" si="231"/>
        <v>0</v>
      </c>
      <c r="AT1559" s="23">
        <f t="shared" si="232"/>
        <v>0</v>
      </c>
      <c r="AU1559" s="23">
        <f t="shared" si="233"/>
        <v>0</v>
      </c>
      <c r="AV1559" s="23"/>
      <c r="AW1559" s="23">
        <f>INDEX(I$7:I$6003,UsefulSeries!$I1556)</f>
        <v>0</v>
      </c>
      <c r="AX1559" s="23"/>
      <c r="AY1559" s="23"/>
      <c r="AZ1559" s="23">
        <v>0</v>
      </c>
      <c r="BA1559" s="23"/>
      <c r="BB1559" s="23">
        <f t="shared" si="225"/>
        <v>0</v>
      </c>
      <c r="BC1559" s="23"/>
      <c r="BD1559" s="50"/>
    </row>
    <row r="1560" spans="1:56" x14ac:dyDescent="0.35">
      <c r="A1560" s="23"/>
      <c r="B1560" s="23"/>
      <c r="C1560" s="23"/>
      <c r="D1560" s="23"/>
      <c r="E1560" s="23"/>
      <c r="F1560" s="23"/>
      <c r="G1560" s="23"/>
      <c r="H1560" s="23"/>
      <c r="I1560" s="23"/>
      <c r="J1560" s="23"/>
      <c r="K1560" s="23"/>
      <c r="L1560" s="23"/>
      <c r="M1560" s="23"/>
      <c r="N1560" s="23"/>
      <c r="O1560" s="23"/>
      <c r="P1560" s="23"/>
      <c r="Q1560" s="23"/>
      <c r="R1560" s="23"/>
      <c r="S1560" s="23"/>
      <c r="T1560" s="23"/>
      <c r="U1560" s="23"/>
      <c r="V1560" s="23"/>
      <c r="W1560" s="23">
        <f>INDEX(P$8:P$6003,UsefulSeries!$I1556)</f>
        <v>0</v>
      </c>
      <c r="X1560" s="23">
        <f>INDEX(Q$8:Q$6003,UsefulSeries!$I1556)</f>
        <v>0</v>
      </c>
      <c r="Y1560" s="23">
        <f>INDEX(R$8:R$6003,UsefulSeries!$I1556)</f>
        <v>0</v>
      </c>
      <c r="Z1560" s="23">
        <f>INDEX(S$8:S$6003,UsefulSeries!$I1556)</f>
        <v>0</v>
      </c>
      <c r="AA1560" s="23">
        <f>INDEX(T$8:T$6003,UsefulSeries!$I1556)</f>
        <v>0</v>
      </c>
      <c r="AB1560" s="23">
        <f>INDEX(U$8:U$6003,UsefulSeries!$I1556)</f>
        <v>0</v>
      </c>
      <c r="AC1560" s="23">
        <f>INDEX( K$8:K$6003,UsefulSeries!$I1556)</f>
        <v>0</v>
      </c>
      <c r="AD1560" s="23">
        <f>INDEX(L$8:L$6003,UsefulSeries!$I1556)</f>
        <v>0</v>
      </c>
      <c r="AE1560" s="23"/>
      <c r="AF1560" s="23"/>
      <c r="AG1560" s="23"/>
      <c r="AH1560" s="23"/>
      <c r="AI1560" s="23"/>
      <c r="AJ1560" s="23"/>
      <c r="AK1560" s="23"/>
      <c r="AL1560" s="23"/>
      <c r="AM1560" s="23"/>
      <c r="AN1560" s="23">
        <f t="shared" si="226"/>
        <v>0</v>
      </c>
      <c r="AO1560" s="23">
        <f t="shared" si="227"/>
        <v>0</v>
      </c>
      <c r="AP1560" s="23">
        <f t="shared" si="228"/>
        <v>0</v>
      </c>
      <c r="AQ1560" s="23">
        <f t="shared" si="229"/>
        <v>0</v>
      </c>
      <c r="AR1560" s="23">
        <f t="shared" si="230"/>
        <v>0</v>
      </c>
      <c r="AS1560" s="23">
        <f t="shared" si="231"/>
        <v>0</v>
      </c>
      <c r="AT1560" s="23">
        <f t="shared" si="232"/>
        <v>0</v>
      </c>
      <c r="AU1560" s="23">
        <f t="shared" si="233"/>
        <v>0</v>
      </c>
      <c r="AV1560" s="23"/>
      <c r="AW1560" s="23">
        <f>INDEX(I$8:I$6003,UsefulSeries!$I1556)</f>
        <v>0</v>
      </c>
      <c r="AX1560" s="23"/>
      <c r="AY1560" s="23"/>
      <c r="AZ1560" s="23">
        <v>0</v>
      </c>
      <c r="BA1560" s="23"/>
      <c r="BB1560" s="23">
        <f t="shared" si="225"/>
        <v>0</v>
      </c>
      <c r="BC1560" s="23"/>
      <c r="BD1560" s="50"/>
    </row>
    <row r="1561" spans="1:56" x14ac:dyDescent="0.35">
      <c r="A1561" s="23"/>
      <c r="B1561" s="23"/>
      <c r="C1561" s="23"/>
      <c r="D1561" s="23"/>
      <c r="E1561" s="23"/>
      <c r="F1561" s="23"/>
      <c r="G1561" s="23"/>
      <c r="H1561" s="23"/>
      <c r="I1561" s="23"/>
      <c r="J1561" s="23"/>
      <c r="K1561" s="23"/>
      <c r="L1561" s="23"/>
      <c r="M1561" s="23"/>
      <c r="N1561" s="23"/>
      <c r="O1561" s="23"/>
      <c r="P1561" s="23"/>
      <c r="Q1561" s="23"/>
      <c r="R1561" s="23"/>
      <c r="S1561" s="23"/>
      <c r="T1561" s="23"/>
      <c r="U1561" s="23"/>
      <c r="V1561" s="23"/>
      <c r="W1561" s="23">
        <f>INDEX(P$9:P$6003,UsefulSeries!$I1556)</f>
        <v>0</v>
      </c>
      <c r="X1561" s="23">
        <f>INDEX(Q$9:Q$6003,UsefulSeries!$I1556)</f>
        <v>0</v>
      </c>
      <c r="Y1561" s="23">
        <f>INDEX(R$9:R$6003,UsefulSeries!$I1556)</f>
        <v>0</v>
      </c>
      <c r="Z1561" s="23">
        <f>INDEX(S$9:S$6003,UsefulSeries!$I1556)</f>
        <v>0</v>
      </c>
      <c r="AA1561" s="23">
        <f>INDEX(T$9:T$6003,UsefulSeries!$I1556)</f>
        <v>0</v>
      </c>
      <c r="AB1561" s="23">
        <f>INDEX(U$9:U$6003,UsefulSeries!$I1556)</f>
        <v>0</v>
      </c>
      <c r="AC1561" s="23">
        <f>INDEX( K$9:K$6003,UsefulSeries!$I1556)</f>
        <v>0</v>
      </c>
      <c r="AD1561" s="23">
        <f>INDEX(L$9:L$6003,UsefulSeries!$I1556)</f>
        <v>0</v>
      </c>
      <c r="AE1561" s="23"/>
      <c r="AF1561" s="23"/>
      <c r="AG1561" s="23"/>
      <c r="AH1561" s="23"/>
      <c r="AI1561" s="23"/>
      <c r="AJ1561" s="23"/>
      <c r="AK1561" s="23"/>
      <c r="AL1561" s="23"/>
      <c r="AM1561" s="23"/>
      <c r="AN1561" s="23">
        <f t="shared" si="226"/>
        <v>0</v>
      </c>
      <c r="AO1561" s="23">
        <f t="shared" si="227"/>
        <v>0</v>
      </c>
      <c r="AP1561" s="23">
        <f t="shared" si="228"/>
        <v>0</v>
      </c>
      <c r="AQ1561" s="23">
        <f t="shared" si="229"/>
        <v>0</v>
      </c>
      <c r="AR1561" s="23">
        <f t="shared" si="230"/>
        <v>0</v>
      </c>
      <c r="AS1561" s="23">
        <f t="shared" si="231"/>
        <v>0</v>
      </c>
      <c r="AT1561" s="23">
        <f t="shared" si="232"/>
        <v>0</v>
      </c>
      <c r="AU1561" s="23">
        <f t="shared" si="233"/>
        <v>0</v>
      </c>
      <c r="AV1561" s="23"/>
      <c r="AW1561" s="23">
        <f>INDEX(I$9:I$6003,UsefulSeries!$I1556)</f>
        <v>0</v>
      </c>
      <c r="AX1561" s="23"/>
      <c r="AY1561" s="23"/>
      <c r="AZ1561" s="23">
        <v>0</v>
      </c>
      <c r="BA1561" s="23"/>
      <c r="BB1561" s="23">
        <f t="shared" si="225"/>
        <v>0</v>
      </c>
      <c r="BC1561" s="23"/>
      <c r="BD1561" s="50"/>
    </row>
    <row r="1562" spans="1:56" x14ac:dyDescent="0.35">
      <c r="A1562" s="23"/>
      <c r="B1562" s="23"/>
      <c r="C1562" s="23"/>
      <c r="D1562" s="23"/>
      <c r="E1562" s="23"/>
      <c r="F1562" s="23"/>
      <c r="G1562" s="23"/>
      <c r="H1562" s="23"/>
      <c r="I1562" s="23"/>
      <c r="J1562" s="23"/>
      <c r="K1562" s="23"/>
      <c r="L1562" s="23"/>
      <c r="M1562" s="23"/>
      <c r="N1562" s="23"/>
      <c r="O1562" s="23"/>
      <c r="P1562" s="23"/>
      <c r="Q1562" s="23"/>
      <c r="R1562" s="23"/>
      <c r="S1562" s="23"/>
      <c r="T1562" s="23"/>
      <c r="U1562" s="23"/>
      <c r="V1562" s="23"/>
      <c r="W1562" s="23">
        <f>INDEX(P$10:P$6003,UsefulSeries!$I1556)</f>
        <v>0</v>
      </c>
      <c r="X1562" s="23">
        <f>INDEX(Q$10:Q$6003,UsefulSeries!$I1556)</f>
        <v>0</v>
      </c>
      <c r="Y1562" s="23">
        <f>INDEX(R$10:R$6003,UsefulSeries!$I1556)</f>
        <v>0</v>
      </c>
      <c r="Z1562" s="23">
        <f>INDEX(S$10:S$6003,UsefulSeries!$I1556)</f>
        <v>0</v>
      </c>
      <c r="AA1562" s="23">
        <f>INDEX(T$10:T$6003,UsefulSeries!$I1556)</f>
        <v>0</v>
      </c>
      <c r="AB1562" s="23">
        <f>INDEX(U$10:U$6003,UsefulSeries!$I1556)</f>
        <v>0</v>
      </c>
      <c r="AC1562" s="23">
        <f>INDEX( K$10:K$6003,UsefulSeries!$I1556)</f>
        <v>0</v>
      </c>
      <c r="AD1562" s="23">
        <f>INDEX(L$10:L$6003,UsefulSeries!$I1556)</f>
        <v>0</v>
      </c>
      <c r="AE1562" s="23"/>
      <c r="AF1562" s="23"/>
      <c r="AG1562" s="23"/>
      <c r="AH1562" s="23"/>
      <c r="AI1562" s="23"/>
      <c r="AJ1562" s="23"/>
      <c r="AK1562" s="23"/>
      <c r="AL1562" s="23"/>
      <c r="AM1562" s="23"/>
      <c r="AN1562" s="23">
        <f t="shared" si="226"/>
        <v>0</v>
      </c>
      <c r="AO1562" s="23">
        <f t="shared" si="227"/>
        <v>0</v>
      </c>
      <c r="AP1562" s="23">
        <f t="shared" si="228"/>
        <v>0</v>
      </c>
      <c r="AQ1562" s="23">
        <f t="shared" si="229"/>
        <v>0</v>
      </c>
      <c r="AR1562" s="23">
        <f t="shared" si="230"/>
        <v>0</v>
      </c>
      <c r="AS1562" s="23">
        <f t="shared" si="231"/>
        <v>0</v>
      </c>
      <c r="AT1562" s="23">
        <f t="shared" si="232"/>
        <v>0</v>
      </c>
      <c r="AU1562" s="23">
        <f t="shared" si="233"/>
        <v>0</v>
      </c>
      <c r="AV1562" s="23"/>
      <c r="AW1562" s="23">
        <f>INDEX(I$10:I$6003,UsefulSeries!$I1556)</f>
        <v>0</v>
      </c>
      <c r="AX1562" s="23"/>
      <c r="AY1562" s="23"/>
      <c r="AZ1562" s="23">
        <v>0</v>
      </c>
      <c r="BA1562" s="23"/>
      <c r="BB1562" s="23">
        <f t="shared" si="225"/>
        <v>0</v>
      </c>
      <c r="BC1562" s="23"/>
      <c r="BD1562" s="50"/>
    </row>
    <row r="1563" spans="1:56" x14ac:dyDescent="0.35">
      <c r="A1563" s="23"/>
      <c r="B1563" s="23"/>
      <c r="C1563" s="23"/>
      <c r="D1563" s="23"/>
      <c r="E1563" s="23"/>
      <c r="F1563" s="23"/>
      <c r="G1563" s="23"/>
      <c r="H1563" s="23"/>
      <c r="I1563" s="23"/>
      <c r="J1563" s="23"/>
      <c r="K1563" s="23"/>
      <c r="L1563" s="23"/>
      <c r="M1563" s="23"/>
      <c r="N1563" s="23"/>
      <c r="O1563" s="23"/>
      <c r="P1563" s="23"/>
      <c r="Q1563" s="23"/>
      <c r="R1563" s="23"/>
      <c r="S1563" s="23"/>
      <c r="T1563" s="23"/>
      <c r="U1563" s="23"/>
      <c r="V1563" s="23"/>
      <c r="W1563" s="23">
        <f>INDEX(P$11:P$6003,UsefulSeries!$I1556)</f>
        <v>0</v>
      </c>
      <c r="X1563" s="23">
        <f>INDEX(Q$11:Q$6003,UsefulSeries!$I1556)</f>
        <v>0</v>
      </c>
      <c r="Y1563" s="23">
        <f>INDEX(R$11:R$6003,UsefulSeries!$I1556)</f>
        <v>0</v>
      </c>
      <c r="Z1563" s="23">
        <f>INDEX(S$11:S$6003,UsefulSeries!$I1556)</f>
        <v>0</v>
      </c>
      <c r="AA1563" s="23">
        <f>INDEX(T$11:T$6003,UsefulSeries!$I1556)</f>
        <v>0</v>
      </c>
      <c r="AB1563" s="23">
        <f>INDEX(U$11:U$6003,UsefulSeries!$I1556)</f>
        <v>0</v>
      </c>
      <c r="AC1563" s="23">
        <f>INDEX( K$11:K$6003,UsefulSeries!$I1556)</f>
        <v>0</v>
      </c>
      <c r="AD1563" s="23">
        <f>INDEX(L$11:L$6003,UsefulSeries!$I1556)</f>
        <v>0</v>
      </c>
      <c r="AE1563" s="23"/>
      <c r="AF1563" s="23"/>
      <c r="AG1563" s="23"/>
      <c r="AH1563" s="23"/>
      <c r="AI1563" s="23"/>
      <c r="AJ1563" s="23"/>
      <c r="AK1563" s="23"/>
      <c r="AL1563" s="23"/>
      <c r="AM1563" s="23"/>
      <c r="AN1563" s="23">
        <f t="shared" si="226"/>
        <v>0</v>
      </c>
      <c r="AO1563" s="23">
        <f t="shared" si="227"/>
        <v>0</v>
      </c>
      <c r="AP1563" s="23">
        <f t="shared" si="228"/>
        <v>0</v>
      </c>
      <c r="AQ1563" s="23">
        <f t="shared" si="229"/>
        <v>0</v>
      </c>
      <c r="AR1563" s="23">
        <f t="shared" si="230"/>
        <v>0</v>
      </c>
      <c r="AS1563" s="23">
        <f t="shared" si="231"/>
        <v>0</v>
      </c>
      <c r="AT1563" s="23">
        <f t="shared" si="232"/>
        <v>0</v>
      </c>
      <c r="AU1563" s="23">
        <f t="shared" si="233"/>
        <v>0</v>
      </c>
      <c r="AV1563" s="23"/>
      <c r="AW1563" s="23">
        <f>INDEX(I$11:I$6003,UsefulSeries!$I1556)</f>
        <v>0</v>
      </c>
      <c r="AX1563" s="23"/>
      <c r="AY1563" s="23"/>
      <c r="AZ1563" s="23">
        <v>0</v>
      </c>
      <c r="BA1563" s="23"/>
      <c r="BB1563" s="23">
        <f t="shared" si="225"/>
        <v>0</v>
      </c>
      <c r="BC1563" s="23"/>
      <c r="BD1563" s="50"/>
    </row>
    <row r="1564" spans="1:56" x14ac:dyDescent="0.35">
      <c r="A1564" s="23"/>
      <c r="B1564" s="23"/>
      <c r="C1564" s="23"/>
      <c r="D1564" s="23"/>
      <c r="E1564" s="23"/>
      <c r="F1564" s="23"/>
      <c r="G1564" s="23"/>
      <c r="H1564" s="23"/>
      <c r="I1564" s="23"/>
      <c r="J1564" s="23"/>
      <c r="K1564" s="23"/>
      <c r="L1564" s="23"/>
      <c r="M1564" s="23"/>
      <c r="N1564" s="23"/>
      <c r="O1564" s="23"/>
      <c r="P1564" s="23"/>
      <c r="Q1564" s="23"/>
      <c r="R1564" s="23"/>
      <c r="S1564" s="23"/>
      <c r="T1564" s="23"/>
      <c r="U1564" s="23"/>
      <c r="V1564" s="23"/>
      <c r="W1564" s="23"/>
      <c r="X1564" s="23"/>
      <c r="Y1564" s="23"/>
      <c r="Z1564" s="23"/>
      <c r="AA1564" s="23"/>
      <c r="AB1564" s="23"/>
      <c r="AC1564" s="23"/>
      <c r="AD1564" s="23"/>
      <c r="AE1564" s="23">
        <f t="array" ref="AE1564:AJ1565">TRANSPOSE(AC1558:AD1563)</f>
        <v>0</v>
      </c>
      <c r="AF1564" s="23">
        <v>0</v>
      </c>
      <c r="AG1564" s="23">
        <v>0</v>
      </c>
      <c r="AH1564" s="23">
        <v>0</v>
      </c>
      <c r="AI1564" s="23">
        <v>0</v>
      </c>
      <c r="AJ1564" s="23">
        <v>0</v>
      </c>
      <c r="AK1564" s="23"/>
      <c r="AL1564" s="23"/>
      <c r="AM1564" s="23"/>
      <c r="AN1564" s="23">
        <f t="shared" si="226"/>
        <v>0</v>
      </c>
      <c r="AO1564" s="23">
        <f t="shared" si="227"/>
        <v>0</v>
      </c>
      <c r="AP1564" s="23">
        <f t="shared" si="228"/>
        <v>0</v>
      </c>
      <c r="AQ1564" s="23">
        <f t="shared" si="229"/>
        <v>0</v>
      </c>
      <c r="AR1564" s="23">
        <f t="shared" si="230"/>
        <v>0</v>
      </c>
      <c r="AS1564" s="23">
        <f t="shared" si="231"/>
        <v>0</v>
      </c>
      <c r="AT1564" s="23">
        <f t="shared" si="232"/>
        <v>0</v>
      </c>
      <c r="AU1564" s="23">
        <f t="shared" si="233"/>
        <v>0</v>
      </c>
      <c r="AV1564" s="23"/>
      <c r="AW1564" s="23"/>
      <c r="AX1564" s="23">
        <f>INDEX($N$6:$N$6003,UsefulSeries!$K1556)</f>
        <v>0</v>
      </c>
      <c r="AY1564" s="23"/>
      <c r="AZ1564" s="23"/>
      <c r="BA1564" s="23"/>
      <c r="BB1564" s="23">
        <f t="shared" si="225"/>
        <v>0</v>
      </c>
      <c r="BC1564" s="23"/>
      <c r="BD1564" s="50"/>
    </row>
    <row r="1565" spans="1:56" x14ac:dyDescent="0.35">
      <c r="A1565" s="23"/>
      <c r="B1565" s="23"/>
      <c r="C1565" s="23"/>
      <c r="D1565" s="23"/>
      <c r="E1565" s="23"/>
      <c r="F1565" s="23"/>
      <c r="G1565" s="23"/>
      <c r="H1565" s="23"/>
      <c r="I1565" s="23"/>
      <c r="J1565" s="23"/>
      <c r="K1565" s="23"/>
      <c r="L1565" s="23"/>
      <c r="M1565" s="23"/>
      <c r="N1565" s="23"/>
      <c r="O1565" s="23"/>
      <c r="P1565" s="23"/>
      <c r="Q1565" s="23"/>
      <c r="R1565" s="23"/>
      <c r="S1565" s="23"/>
      <c r="T1565" s="23"/>
      <c r="U1565" s="23"/>
      <c r="V1565" s="23"/>
      <c r="W1565" s="23"/>
      <c r="X1565" s="23"/>
      <c r="Y1565" s="23"/>
      <c r="Z1565" s="23"/>
      <c r="AA1565" s="23"/>
      <c r="AB1565" s="23"/>
      <c r="AC1565" s="23"/>
      <c r="AD1565" s="23"/>
      <c r="AE1565" s="23">
        <v>0</v>
      </c>
      <c r="AF1565" s="23">
        <v>0</v>
      </c>
      <c r="AG1565" s="23">
        <v>0</v>
      </c>
      <c r="AH1565" s="23">
        <v>0</v>
      </c>
      <c r="AI1565" s="23">
        <v>0</v>
      </c>
      <c r="AJ1565" s="23">
        <v>0</v>
      </c>
      <c r="AK1565" s="23"/>
      <c r="AL1565" s="23"/>
      <c r="AM1565" s="23"/>
      <c r="AN1565" s="23">
        <f t="shared" si="226"/>
        <v>0</v>
      </c>
      <c r="AO1565" s="23">
        <f t="shared" si="227"/>
        <v>0</v>
      </c>
      <c r="AP1565" s="23">
        <f t="shared" si="228"/>
        <v>0</v>
      </c>
      <c r="AQ1565" s="23">
        <f t="shared" si="229"/>
        <v>0</v>
      </c>
      <c r="AR1565" s="23">
        <f t="shared" si="230"/>
        <v>0</v>
      </c>
      <c r="AS1565" s="23">
        <f t="shared" si="231"/>
        <v>0</v>
      </c>
      <c r="AT1565" s="23">
        <f t="shared" si="232"/>
        <v>0</v>
      </c>
      <c r="AU1565" s="23">
        <f t="shared" si="233"/>
        <v>0</v>
      </c>
      <c r="AV1565" s="23"/>
      <c r="AW1565" s="23"/>
      <c r="AX1565" s="23">
        <f>INDEX('Margin error adjustment'!N$7:N$6003,UsefulSeries!$K1556)</f>
        <v>0</v>
      </c>
      <c r="AY1565" s="23"/>
      <c r="AZ1565" s="23"/>
      <c r="BA1565" s="23"/>
      <c r="BB1565" s="23">
        <f t="shared" si="225"/>
        <v>0</v>
      </c>
      <c r="BC1565" s="23"/>
      <c r="BD1565" s="50"/>
    </row>
    <row r="1566" spans="1:56" x14ac:dyDescent="0.35">
      <c r="A1566" s="23"/>
      <c r="B1566" s="23"/>
      <c r="C1566" s="23"/>
      <c r="D1566" s="23"/>
      <c r="E1566" s="23"/>
      <c r="F1566" s="23"/>
      <c r="G1566" s="23"/>
      <c r="H1566" s="23"/>
      <c r="I1566" s="23"/>
      <c r="J1566" s="23"/>
      <c r="K1566" s="23"/>
      <c r="L1566" s="23"/>
      <c r="M1566" s="23"/>
      <c r="N1566" s="23"/>
      <c r="O1566" s="23"/>
      <c r="P1566" s="23"/>
      <c r="Q1566" s="23"/>
      <c r="R1566" s="23"/>
      <c r="S1566" s="23"/>
      <c r="T1566" s="23"/>
      <c r="U1566" s="23"/>
      <c r="V1566" s="23"/>
      <c r="W1566" s="23">
        <f>INDEX(P$6:P$6003,UsefulSeries!$I1564)</f>
        <v>0</v>
      </c>
      <c r="X1566" s="23">
        <f>INDEX(Q$6:Q$6003,UsefulSeries!$I1564)</f>
        <v>0</v>
      </c>
      <c r="Y1566" s="23">
        <f>INDEX(R$6:R$6003,UsefulSeries!$I1564)</f>
        <v>0</v>
      </c>
      <c r="Z1566" s="23">
        <f>INDEX(S$6:S$6003,UsefulSeries!$I1564)</f>
        <v>0</v>
      </c>
      <c r="AA1566" s="23">
        <f>INDEX(T$6:T$6003,UsefulSeries!$I1564)</f>
        <v>0</v>
      </c>
      <c r="AB1566" s="23">
        <f>INDEX(U$6:U$6003,UsefulSeries!$I1564)</f>
        <v>0</v>
      </c>
      <c r="AC1566" s="23">
        <f>INDEX( K$6:K$6003,UsefulSeries!$I1564)</f>
        <v>0</v>
      </c>
      <c r="AD1566" s="23">
        <f>INDEX(L$6:L$6003,UsefulSeries!$I1564)</f>
        <v>0</v>
      </c>
      <c r="AE1566" s="23"/>
      <c r="AF1566" s="23"/>
      <c r="AG1566" s="23"/>
      <c r="AH1566" s="23"/>
      <c r="AI1566" s="23"/>
      <c r="AJ1566" s="23"/>
      <c r="AK1566" s="23"/>
      <c r="AL1566" s="23"/>
      <c r="AM1566" s="23"/>
      <c r="AN1566" s="23">
        <f t="shared" si="226"/>
        <v>0</v>
      </c>
      <c r="AO1566" s="23">
        <f t="shared" si="227"/>
        <v>0</v>
      </c>
      <c r="AP1566" s="23">
        <f t="shared" si="228"/>
        <v>0</v>
      </c>
      <c r="AQ1566" s="23">
        <f t="shared" si="229"/>
        <v>0</v>
      </c>
      <c r="AR1566" s="23">
        <f t="shared" si="230"/>
        <v>0</v>
      </c>
      <c r="AS1566" s="23">
        <f t="shared" si="231"/>
        <v>0</v>
      </c>
      <c r="AT1566" s="23">
        <f t="shared" si="232"/>
        <v>0</v>
      </c>
      <c r="AU1566" s="23">
        <f t="shared" si="233"/>
        <v>0</v>
      </c>
      <c r="AV1566" s="23"/>
      <c r="AW1566" s="23">
        <f>INDEX(I$6:I$6003,UsefulSeries!$I1564)</f>
        <v>0</v>
      </c>
      <c r="AX1566" s="23"/>
      <c r="AY1566" s="23"/>
      <c r="AZ1566" s="23">
        <f t="array" ref="AZ1566:AZ1571">MMULT(W1566:AB1571,AW1566:AW1571)</f>
        <v>0</v>
      </c>
      <c r="BA1566" s="23"/>
      <c r="BB1566" s="23">
        <f t="shared" si="225"/>
        <v>0</v>
      </c>
      <c r="BC1566" s="23"/>
      <c r="BD1566" s="50"/>
    </row>
    <row r="1567" spans="1:56" x14ac:dyDescent="0.35">
      <c r="A1567" s="23"/>
      <c r="B1567" s="23"/>
      <c r="C1567" s="23"/>
      <c r="D1567" s="23"/>
      <c r="E1567" s="23"/>
      <c r="F1567" s="23"/>
      <c r="G1567" s="23"/>
      <c r="H1567" s="23"/>
      <c r="I1567" s="23"/>
      <c r="J1567" s="23"/>
      <c r="K1567" s="23"/>
      <c r="L1567" s="23"/>
      <c r="M1567" s="23"/>
      <c r="N1567" s="23"/>
      <c r="O1567" s="23"/>
      <c r="P1567" s="23"/>
      <c r="Q1567" s="23"/>
      <c r="R1567" s="23"/>
      <c r="S1567" s="23"/>
      <c r="T1567" s="23"/>
      <c r="U1567" s="23"/>
      <c r="V1567" s="23"/>
      <c r="W1567" s="23">
        <f>INDEX(P$7:P$6003,UsefulSeries!$I1564,1)</f>
        <v>0</v>
      </c>
      <c r="X1567" s="23">
        <f>INDEX(Q$7:Q$6003,UsefulSeries!$I1564,1)</f>
        <v>0</v>
      </c>
      <c r="Y1567" s="23">
        <f>INDEX(R$7:R$6003,UsefulSeries!$I1564,1)</f>
        <v>0</v>
      </c>
      <c r="Z1567" s="23">
        <f>INDEX(S$7:S$6003,UsefulSeries!$I1564,1)</f>
        <v>0</v>
      </c>
      <c r="AA1567" s="23">
        <f>INDEX(T$7:T$6003,UsefulSeries!$I1564,1)</f>
        <v>0</v>
      </c>
      <c r="AB1567" s="23">
        <f>INDEX(U$7:U$6003,UsefulSeries!$I1564,1)</f>
        <v>0</v>
      </c>
      <c r="AC1567" s="23">
        <f>INDEX( K$7:K$6003,UsefulSeries!$I1564,1)</f>
        <v>0</v>
      </c>
      <c r="AD1567" s="23">
        <f>INDEX(L$7:L$6003,UsefulSeries!$I1564,1)</f>
        <v>0</v>
      </c>
      <c r="AE1567" s="23"/>
      <c r="AF1567" s="23"/>
      <c r="AG1567" s="23"/>
      <c r="AH1567" s="23"/>
      <c r="AI1567" s="23"/>
      <c r="AJ1567" s="23"/>
      <c r="AK1567" s="23"/>
      <c r="AL1567" s="23"/>
      <c r="AM1567" s="23"/>
      <c r="AN1567" s="23">
        <f t="shared" si="226"/>
        <v>0</v>
      </c>
      <c r="AO1567" s="23">
        <f t="shared" si="227"/>
        <v>0</v>
      </c>
      <c r="AP1567" s="23">
        <f t="shared" si="228"/>
        <v>0</v>
      </c>
      <c r="AQ1567" s="23">
        <f t="shared" si="229"/>
        <v>0</v>
      </c>
      <c r="AR1567" s="23">
        <f t="shared" si="230"/>
        <v>0</v>
      </c>
      <c r="AS1567" s="23">
        <f t="shared" si="231"/>
        <v>0</v>
      </c>
      <c r="AT1567" s="23">
        <f t="shared" si="232"/>
        <v>0</v>
      </c>
      <c r="AU1567" s="23">
        <f t="shared" si="233"/>
        <v>0</v>
      </c>
      <c r="AV1567" s="23"/>
      <c r="AW1567" s="23">
        <f>INDEX(I$7:I$6003,UsefulSeries!$I1564)</f>
        <v>0</v>
      </c>
      <c r="AX1567" s="23"/>
      <c r="AY1567" s="23"/>
      <c r="AZ1567" s="23">
        <v>0</v>
      </c>
      <c r="BA1567" s="23"/>
      <c r="BB1567" s="23">
        <f t="shared" si="225"/>
        <v>0</v>
      </c>
      <c r="BC1567" s="23"/>
      <c r="BD1567" s="50"/>
    </row>
    <row r="1568" spans="1:56" x14ac:dyDescent="0.35">
      <c r="A1568" s="23"/>
      <c r="B1568" s="23"/>
      <c r="C1568" s="23"/>
      <c r="D1568" s="23"/>
      <c r="E1568" s="23"/>
      <c r="F1568" s="23"/>
      <c r="G1568" s="23"/>
      <c r="H1568" s="23"/>
      <c r="I1568" s="23"/>
      <c r="J1568" s="23"/>
      <c r="K1568" s="23"/>
      <c r="L1568" s="23"/>
      <c r="M1568" s="23"/>
      <c r="N1568" s="23"/>
      <c r="O1568" s="23"/>
      <c r="P1568" s="23"/>
      <c r="Q1568" s="23"/>
      <c r="R1568" s="23"/>
      <c r="S1568" s="23"/>
      <c r="T1568" s="23"/>
      <c r="U1568" s="23"/>
      <c r="V1568" s="23"/>
      <c r="W1568" s="23">
        <f>INDEX(P$8:P$6003,UsefulSeries!$I1564)</f>
        <v>0</v>
      </c>
      <c r="X1568" s="23">
        <f>INDEX(Q$8:Q$6003,UsefulSeries!$I1564)</f>
        <v>0</v>
      </c>
      <c r="Y1568" s="23">
        <f>INDEX(R$8:R$6003,UsefulSeries!$I1564)</f>
        <v>0</v>
      </c>
      <c r="Z1568" s="23">
        <f>INDEX(S$8:S$6003,UsefulSeries!$I1564)</f>
        <v>0</v>
      </c>
      <c r="AA1568" s="23">
        <f>INDEX(T$8:T$6003,UsefulSeries!$I1564)</f>
        <v>0</v>
      </c>
      <c r="AB1568" s="23">
        <f>INDEX(U$8:U$6003,UsefulSeries!$I1564)</f>
        <v>0</v>
      </c>
      <c r="AC1568" s="23">
        <f>INDEX( K$8:K$6003,UsefulSeries!$I1564)</f>
        <v>0</v>
      </c>
      <c r="AD1568" s="23">
        <f>INDEX(L$8:L$6003,UsefulSeries!$I1564)</f>
        <v>0</v>
      </c>
      <c r="AE1568" s="23"/>
      <c r="AF1568" s="23"/>
      <c r="AG1568" s="23"/>
      <c r="AH1568" s="23"/>
      <c r="AI1568" s="23"/>
      <c r="AJ1568" s="23"/>
      <c r="AK1568" s="23"/>
      <c r="AL1568" s="23"/>
      <c r="AM1568" s="23"/>
      <c r="AN1568" s="23">
        <f t="shared" si="226"/>
        <v>0</v>
      </c>
      <c r="AO1568" s="23">
        <f t="shared" si="227"/>
        <v>0</v>
      </c>
      <c r="AP1568" s="23">
        <f t="shared" si="228"/>
        <v>0</v>
      </c>
      <c r="AQ1568" s="23">
        <f t="shared" si="229"/>
        <v>0</v>
      </c>
      <c r="AR1568" s="23">
        <f t="shared" si="230"/>
        <v>0</v>
      </c>
      <c r="AS1568" s="23">
        <f t="shared" si="231"/>
        <v>0</v>
      </c>
      <c r="AT1568" s="23">
        <f t="shared" si="232"/>
        <v>0</v>
      </c>
      <c r="AU1568" s="23">
        <f t="shared" si="233"/>
        <v>0</v>
      </c>
      <c r="AV1568" s="23"/>
      <c r="AW1568" s="23">
        <f>INDEX(I$8:I$6003,UsefulSeries!$I1564)</f>
        <v>0</v>
      </c>
      <c r="AX1568" s="23"/>
      <c r="AY1568" s="23"/>
      <c r="AZ1568" s="23">
        <v>0</v>
      </c>
      <c r="BA1568" s="23"/>
      <c r="BB1568" s="23">
        <f t="shared" si="225"/>
        <v>0</v>
      </c>
      <c r="BC1568" s="23"/>
      <c r="BD1568" s="50"/>
    </row>
    <row r="1569" spans="1:56" x14ac:dyDescent="0.35">
      <c r="A1569" s="23"/>
      <c r="B1569" s="23"/>
      <c r="C1569" s="23"/>
      <c r="D1569" s="23"/>
      <c r="E1569" s="23"/>
      <c r="F1569" s="23"/>
      <c r="G1569" s="23"/>
      <c r="H1569" s="23"/>
      <c r="I1569" s="23"/>
      <c r="J1569" s="23"/>
      <c r="K1569" s="23"/>
      <c r="L1569" s="23"/>
      <c r="M1569" s="23"/>
      <c r="N1569" s="23"/>
      <c r="O1569" s="23"/>
      <c r="P1569" s="23"/>
      <c r="Q1569" s="23"/>
      <c r="R1569" s="23"/>
      <c r="S1569" s="23"/>
      <c r="T1569" s="23"/>
      <c r="U1569" s="23"/>
      <c r="V1569" s="23"/>
      <c r="W1569" s="23">
        <f>INDEX(P$9:P$6003,UsefulSeries!$I1564)</f>
        <v>0</v>
      </c>
      <c r="X1569" s="23">
        <f>INDEX(Q$9:Q$6003,UsefulSeries!$I1564)</f>
        <v>0</v>
      </c>
      <c r="Y1569" s="23">
        <f>INDEX(R$9:R$6003,UsefulSeries!$I1564)</f>
        <v>0</v>
      </c>
      <c r="Z1569" s="23">
        <f>INDEX(S$9:S$6003,UsefulSeries!$I1564)</f>
        <v>0</v>
      </c>
      <c r="AA1569" s="23">
        <f>INDEX(T$9:T$6003,UsefulSeries!$I1564)</f>
        <v>0</v>
      </c>
      <c r="AB1569" s="23">
        <f>INDEX(U$9:U$6003,UsefulSeries!$I1564)</f>
        <v>0</v>
      </c>
      <c r="AC1569" s="23">
        <f>INDEX( K$9:K$6003,UsefulSeries!$I1564)</f>
        <v>0</v>
      </c>
      <c r="AD1569" s="23">
        <f>INDEX(L$9:L$6003,UsefulSeries!$I1564)</f>
        <v>0</v>
      </c>
      <c r="AE1569" s="23"/>
      <c r="AF1569" s="23"/>
      <c r="AG1569" s="23"/>
      <c r="AH1569" s="23"/>
      <c r="AI1569" s="23"/>
      <c r="AJ1569" s="23"/>
      <c r="AK1569" s="23"/>
      <c r="AL1569" s="23"/>
      <c r="AM1569" s="23"/>
      <c r="AN1569" s="23">
        <f t="shared" si="226"/>
        <v>0</v>
      </c>
      <c r="AO1569" s="23">
        <f t="shared" si="227"/>
        <v>0</v>
      </c>
      <c r="AP1569" s="23">
        <f t="shared" si="228"/>
        <v>0</v>
      </c>
      <c r="AQ1569" s="23">
        <f t="shared" si="229"/>
        <v>0</v>
      </c>
      <c r="AR1569" s="23">
        <f t="shared" si="230"/>
        <v>0</v>
      </c>
      <c r="AS1569" s="23">
        <f t="shared" si="231"/>
        <v>0</v>
      </c>
      <c r="AT1569" s="23">
        <f t="shared" si="232"/>
        <v>0</v>
      </c>
      <c r="AU1569" s="23">
        <f t="shared" si="233"/>
        <v>0</v>
      </c>
      <c r="AV1569" s="23"/>
      <c r="AW1569" s="23">
        <f>INDEX(I$9:I$6003,UsefulSeries!$I1564)</f>
        <v>0</v>
      </c>
      <c r="AX1569" s="23"/>
      <c r="AY1569" s="23"/>
      <c r="AZ1569" s="23">
        <v>0</v>
      </c>
      <c r="BA1569" s="23"/>
      <c r="BB1569" s="23">
        <f t="shared" si="225"/>
        <v>0</v>
      </c>
      <c r="BC1569" s="23"/>
      <c r="BD1569" s="50"/>
    </row>
    <row r="1570" spans="1:56" x14ac:dyDescent="0.35">
      <c r="A1570" s="23"/>
      <c r="B1570" s="23"/>
      <c r="C1570" s="23"/>
      <c r="D1570" s="23"/>
      <c r="E1570" s="23"/>
      <c r="F1570" s="23"/>
      <c r="G1570" s="23"/>
      <c r="H1570" s="23"/>
      <c r="I1570" s="23"/>
      <c r="J1570" s="23"/>
      <c r="K1570" s="23"/>
      <c r="L1570" s="23"/>
      <c r="M1570" s="23"/>
      <c r="N1570" s="23"/>
      <c r="O1570" s="23"/>
      <c r="P1570" s="23"/>
      <c r="Q1570" s="23"/>
      <c r="R1570" s="23"/>
      <c r="S1570" s="23"/>
      <c r="T1570" s="23"/>
      <c r="U1570" s="23"/>
      <c r="V1570" s="23"/>
      <c r="W1570" s="23">
        <f>INDEX(P$10:P$6003,UsefulSeries!$I1564)</f>
        <v>0</v>
      </c>
      <c r="X1570" s="23">
        <f>INDEX(Q$10:Q$6003,UsefulSeries!$I1564)</f>
        <v>0</v>
      </c>
      <c r="Y1570" s="23">
        <f>INDEX(R$10:R$6003,UsefulSeries!$I1564)</f>
        <v>0</v>
      </c>
      <c r="Z1570" s="23">
        <f>INDEX(S$10:S$6003,UsefulSeries!$I1564)</f>
        <v>0</v>
      </c>
      <c r="AA1570" s="23">
        <f>INDEX(T$10:T$6003,UsefulSeries!$I1564)</f>
        <v>0</v>
      </c>
      <c r="AB1570" s="23">
        <f>INDEX(U$10:U$6003,UsefulSeries!$I1564)</f>
        <v>0</v>
      </c>
      <c r="AC1570" s="23">
        <f>INDEX( K$10:K$6003,UsefulSeries!$I1564)</f>
        <v>0</v>
      </c>
      <c r="AD1570" s="23">
        <f>INDEX(L$10:L$6003,UsefulSeries!$I1564)</f>
        <v>0</v>
      </c>
      <c r="AE1570" s="23"/>
      <c r="AF1570" s="23"/>
      <c r="AG1570" s="23"/>
      <c r="AH1570" s="23"/>
      <c r="AI1570" s="23"/>
      <c r="AJ1570" s="23"/>
      <c r="AK1570" s="23"/>
      <c r="AL1570" s="23"/>
      <c r="AM1570" s="23"/>
      <c r="AN1570" s="23">
        <f t="shared" si="226"/>
        <v>0</v>
      </c>
      <c r="AO1570" s="23">
        <f t="shared" si="227"/>
        <v>0</v>
      </c>
      <c r="AP1570" s="23">
        <f t="shared" si="228"/>
        <v>0</v>
      </c>
      <c r="AQ1570" s="23">
        <f t="shared" si="229"/>
        <v>0</v>
      </c>
      <c r="AR1570" s="23">
        <f t="shared" si="230"/>
        <v>0</v>
      </c>
      <c r="AS1570" s="23">
        <f t="shared" si="231"/>
        <v>0</v>
      </c>
      <c r="AT1570" s="23">
        <f t="shared" si="232"/>
        <v>0</v>
      </c>
      <c r="AU1570" s="23">
        <f t="shared" si="233"/>
        <v>0</v>
      </c>
      <c r="AV1570" s="23"/>
      <c r="AW1570" s="23">
        <f>INDEX(I$10:I$6003,UsefulSeries!$I1564)</f>
        <v>0</v>
      </c>
      <c r="AX1570" s="23"/>
      <c r="AY1570" s="23"/>
      <c r="AZ1570" s="23">
        <v>0</v>
      </c>
      <c r="BA1570" s="23"/>
      <c r="BB1570" s="23">
        <f t="shared" si="225"/>
        <v>0</v>
      </c>
      <c r="BC1570" s="23"/>
      <c r="BD1570" s="50"/>
    </row>
    <row r="1571" spans="1:56" x14ac:dyDescent="0.35">
      <c r="A1571" s="23"/>
      <c r="B1571" s="23"/>
      <c r="C1571" s="23"/>
      <c r="D1571" s="23"/>
      <c r="E1571" s="23"/>
      <c r="F1571" s="23"/>
      <c r="G1571" s="23"/>
      <c r="H1571" s="23"/>
      <c r="I1571" s="23"/>
      <c r="J1571" s="23"/>
      <c r="K1571" s="23"/>
      <c r="L1571" s="23"/>
      <c r="M1571" s="23"/>
      <c r="N1571" s="23"/>
      <c r="O1571" s="23"/>
      <c r="P1571" s="23"/>
      <c r="Q1571" s="23"/>
      <c r="R1571" s="23"/>
      <c r="S1571" s="23"/>
      <c r="T1571" s="23"/>
      <c r="U1571" s="23"/>
      <c r="V1571" s="23"/>
      <c r="W1571" s="23">
        <f>INDEX(P$11:P$6003,UsefulSeries!$I1564)</f>
        <v>0</v>
      </c>
      <c r="X1571" s="23">
        <f>INDEX(Q$11:Q$6003,UsefulSeries!$I1564)</f>
        <v>0</v>
      </c>
      <c r="Y1571" s="23">
        <f>INDEX(R$11:R$6003,UsefulSeries!$I1564)</f>
        <v>0</v>
      </c>
      <c r="Z1571" s="23">
        <f>INDEX(S$11:S$6003,UsefulSeries!$I1564)</f>
        <v>0</v>
      </c>
      <c r="AA1571" s="23">
        <f>INDEX(T$11:T$6003,UsefulSeries!$I1564)</f>
        <v>0</v>
      </c>
      <c r="AB1571" s="23">
        <f>INDEX(U$11:U$6003,UsefulSeries!$I1564)</f>
        <v>0</v>
      </c>
      <c r="AC1571" s="23">
        <f>INDEX( K$11:K$6003,UsefulSeries!$I1564)</f>
        <v>0</v>
      </c>
      <c r="AD1571" s="23">
        <f>INDEX(L$11:L$6003,UsefulSeries!$I1564)</f>
        <v>0</v>
      </c>
      <c r="AE1571" s="23"/>
      <c r="AF1571" s="23"/>
      <c r="AG1571" s="23"/>
      <c r="AH1571" s="23"/>
      <c r="AI1571" s="23"/>
      <c r="AJ1571" s="23"/>
      <c r="AK1571" s="23"/>
      <c r="AL1571" s="23"/>
      <c r="AM1571" s="23"/>
      <c r="AN1571" s="23">
        <f t="shared" si="226"/>
        <v>0</v>
      </c>
      <c r="AO1571" s="23">
        <f t="shared" si="227"/>
        <v>0</v>
      </c>
      <c r="AP1571" s="23">
        <f t="shared" si="228"/>
        <v>0</v>
      </c>
      <c r="AQ1571" s="23">
        <f t="shared" si="229"/>
        <v>0</v>
      </c>
      <c r="AR1571" s="23">
        <f t="shared" si="230"/>
        <v>0</v>
      </c>
      <c r="AS1571" s="23">
        <f t="shared" si="231"/>
        <v>0</v>
      </c>
      <c r="AT1571" s="23">
        <f t="shared" si="232"/>
        <v>0</v>
      </c>
      <c r="AU1571" s="23">
        <f t="shared" si="233"/>
        <v>0</v>
      </c>
      <c r="AV1571" s="23"/>
      <c r="AW1571" s="23">
        <f>INDEX(I$11:I$6003,UsefulSeries!$I1564)</f>
        <v>0</v>
      </c>
      <c r="AX1571" s="23"/>
      <c r="AY1571" s="23"/>
      <c r="AZ1571" s="23">
        <v>0</v>
      </c>
      <c r="BA1571" s="23"/>
      <c r="BB1571" s="23">
        <f t="shared" si="225"/>
        <v>0</v>
      </c>
      <c r="BC1571" s="23"/>
      <c r="BD1571" s="50"/>
    </row>
    <row r="1572" spans="1:56" x14ac:dyDescent="0.35">
      <c r="A1572" s="23"/>
      <c r="B1572" s="23"/>
      <c r="C1572" s="23"/>
      <c r="D1572" s="23"/>
      <c r="E1572" s="23"/>
      <c r="F1572" s="23"/>
      <c r="G1572" s="23"/>
      <c r="H1572" s="23"/>
      <c r="I1572" s="23"/>
      <c r="J1572" s="23"/>
      <c r="K1572" s="23"/>
      <c r="L1572" s="23"/>
      <c r="M1572" s="23"/>
      <c r="N1572" s="23"/>
      <c r="O1572" s="23"/>
      <c r="P1572" s="23"/>
      <c r="Q1572" s="23"/>
      <c r="R1572" s="23"/>
      <c r="S1572" s="23"/>
      <c r="T1572" s="23"/>
      <c r="U1572" s="23"/>
      <c r="V1572" s="23"/>
      <c r="W1572" s="23"/>
      <c r="X1572" s="23"/>
      <c r="Y1572" s="23"/>
      <c r="Z1572" s="23"/>
      <c r="AA1572" s="23"/>
      <c r="AB1572" s="23"/>
      <c r="AC1572" s="23"/>
      <c r="AD1572" s="23"/>
      <c r="AE1572" s="23">
        <f t="array" ref="AE1572:AJ1573">TRANSPOSE(AC1566:AD1571)</f>
        <v>0</v>
      </c>
      <c r="AF1572" s="23">
        <v>0</v>
      </c>
      <c r="AG1572" s="23">
        <v>0</v>
      </c>
      <c r="AH1572" s="23">
        <v>0</v>
      </c>
      <c r="AI1572" s="23">
        <v>0</v>
      </c>
      <c r="AJ1572" s="23">
        <v>0</v>
      </c>
      <c r="AK1572" s="23"/>
      <c r="AL1572" s="23"/>
      <c r="AM1572" s="23"/>
      <c r="AN1572" s="23">
        <f t="shared" si="226"/>
        <v>0</v>
      </c>
      <c r="AO1572" s="23">
        <f t="shared" si="227"/>
        <v>0</v>
      </c>
      <c r="AP1572" s="23">
        <f t="shared" si="228"/>
        <v>0</v>
      </c>
      <c r="AQ1572" s="23">
        <f t="shared" si="229"/>
        <v>0</v>
      </c>
      <c r="AR1572" s="23">
        <f t="shared" si="230"/>
        <v>0</v>
      </c>
      <c r="AS1572" s="23">
        <f t="shared" si="231"/>
        <v>0</v>
      </c>
      <c r="AT1572" s="23">
        <f t="shared" si="232"/>
        <v>0</v>
      </c>
      <c r="AU1572" s="23">
        <f t="shared" si="233"/>
        <v>0</v>
      </c>
      <c r="AV1572" s="23"/>
      <c r="AW1572" s="23"/>
      <c r="AX1572" s="23">
        <f>INDEX($N$6:$N$6003,UsefulSeries!$K1564)</f>
        <v>0</v>
      </c>
      <c r="AY1572" s="23"/>
      <c r="AZ1572" s="23"/>
      <c r="BA1572" s="23"/>
      <c r="BB1572" s="23">
        <f t="shared" si="225"/>
        <v>0</v>
      </c>
      <c r="BC1572" s="23"/>
      <c r="BD1572" s="50"/>
    </row>
    <row r="1573" spans="1:56" x14ac:dyDescent="0.35">
      <c r="A1573" s="23"/>
      <c r="B1573" s="23"/>
      <c r="C1573" s="23"/>
      <c r="D1573" s="23"/>
      <c r="E1573" s="23"/>
      <c r="F1573" s="23"/>
      <c r="G1573" s="23"/>
      <c r="H1573" s="23"/>
      <c r="I1573" s="23"/>
      <c r="J1573" s="23"/>
      <c r="K1573" s="23"/>
      <c r="L1573" s="23"/>
      <c r="M1573" s="23"/>
      <c r="N1573" s="23"/>
      <c r="O1573" s="23"/>
      <c r="P1573" s="23"/>
      <c r="Q1573" s="23"/>
      <c r="R1573" s="23"/>
      <c r="S1573" s="23"/>
      <c r="T1573" s="23"/>
      <c r="U1573" s="23"/>
      <c r="V1573" s="23"/>
      <c r="W1573" s="23"/>
      <c r="X1573" s="23"/>
      <c r="Y1573" s="23"/>
      <c r="Z1573" s="23"/>
      <c r="AA1573" s="23"/>
      <c r="AB1573" s="23"/>
      <c r="AC1573" s="23"/>
      <c r="AD1573" s="23"/>
      <c r="AE1573" s="23">
        <v>0</v>
      </c>
      <c r="AF1573" s="23">
        <v>0</v>
      </c>
      <c r="AG1573" s="23">
        <v>0</v>
      </c>
      <c r="AH1573" s="23">
        <v>0</v>
      </c>
      <c r="AI1573" s="23">
        <v>0</v>
      </c>
      <c r="AJ1573" s="23">
        <v>0</v>
      </c>
      <c r="AK1573" s="23"/>
      <c r="AL1573" s="23"/>
      <c r="AM1573" s="23"/>
      <c r="AN1573" s="23">
        <f t="shared" si="226"/>
        <v>0</v>
      </c>
      <c r="AO1573" s="23">
        <f t="shared" si="227"/>
        <v>0</v>
      </c>
      <c r="AP1573" s="23">
        <f t="shared" si="228"/>
        <v>0</v>
      </c>
      <c r="AQ1573" s="23">
        <f t="shared" si="229"/>
        <v>0</v>
      </c>
      <c r="AR1573" s="23">
        <f t="shared" si="230"/>
        <v>0</v>
      </c>
      <c r="AS1573" s="23">
        <f t="shared" si="231"/>
        <v>0</v>
      </c>
      <c r="AT1573" s="23">
        <f t="shared" si="232"/>
        <v>0</v>
      </c>
      <c r="AU1573" s="23">
        <f t="shared" si="233"/>
        <v>0</v>
      </c>
      <c r="AV1573" s="23"/>
      <c r="AW1573" s="23"/>
      <c r="AX1573" s="23">
        <f>INDEX('Margin error adjustment'!N$7:N$6003,UsefulSeries!$K1564)</f>
        <v>0</v>
      </c>
      <c r="AY1573" s="23"/>
      <c r="AZ1573" s="23"/>
      <c r="BA1573" s="23"/>
      <c r="BB1573" s="23">
        <f t="shared" si="225"/>
        <v>0</v>
      </c>
      <c r="BC1573" s="23"/>
      <c r="BD1573" s="50"/>
    </row>
    <row r="1574" spans="1:56" x14ac:dyDescent="0.35">
      <c r="A1574" s="23"/>
      <c r="B1574" s="23"/>
      <c r="C1574" s="23"/>
      <c r="D1574" s="23"/>
      <c r="E1574" s="23"/>
      <c r="F1574" s="23"/>
      <c r="G1574" s="23"/>
      <c r="H1574" s="23"/>
      <c r="I1574" s="23"/>
      <c r="J1574" s="23"/>
      <c r="K1574" s="23"/>
      <c r="L1574" s="23"/>
      <c r="M1574" s="23"/>
      <c r="N1574" s="23"/>
      <c r="O1574" s="23"/>
      <c r="P1574" s="23"/>
      <c r="Q1574" s="23"/>
      <c r="R1574" s="23"/>
      <c r="S1574" s="23"/>
      <c r="T1574" s="23"/>
      <c r="U1574" s="23"/>
      <c r="V1574" s="23"/>
      <c r="W1574" s="23">
        <f>INDEX(P$6:P$6003,UsefulSeries!$I1572)</f>
        <v>0</v>
      </c>
      <c r="X1574" s="23">
        <f>INDEX(Q$6:Q$6003,UsefulSeries!$I1572)</f>
        <v>0</v>
      </c>
      <c r="Y1574" s="23">
        <f>INDEX(R$6:R$6003,UsefulSeries!$I1572)</f>
        <v>0</v>
      </c>
      <c r="Z1574" s="23">
        <f>INDEX(S$6:S$6003,UsefulSeries!$I1572)</f>
        <v>0</v>
      </c>
      <c r="AA1574" s="23">
        <f>INDEX(T$6:T$6003,UsefulSeries!$I1572)</f>
        <v>0</v>
      </c>
      <c r="AB1574" s="23">
        <f>INDEX(U$6:U$6003,UsefulSeries!$I1572)</f>
        <v>0</v>
      </c>
      <c r="AC1574" s="23">
        <f>INDEX( K$6:K$6003,UsefulSeries!$I1572)</f>
        <v>0</v>
      </c>
      <c r="AD1574" s="23">
        <f>INDEX(L$6:L$6003,UsefulSeries!$I1572)</f>
        <v>0</v>
      </c>
      <c r="AE1574" s="23"/>
      <c r="AF1574" s="23"/>
      <c r="AG1574" s="23"/>
      <c r="AH1574" s="23"/>
      <c r="AI1574" s="23"/>
      <c r="AJ1574" s="23"/>
      <c r="AK1574" s="23"/>
      <c r="AL1574" s="23"/>
      <c r="AM1574" s="23"/>
      <c r="AN1574" s="23">
        <f t="shared" si="226"/>
        <v>0</v>
      </c>
      <c r="AO1574" s="23">
        <f t="shared" si="227"/>
        <v>0</v>
      </c>
      <c r="AP1574" s="23">
        <f t="shared" si="228"/>
        <v>0</v>
      </c>
      <c r="AQ1574" s="23">
        <f t="shared" si="229"/>
        <v>0</v>
      </c>
      <c r="AR1574" s="23">
        <f t="shared" si="230"/>
        <v>0</v>
      </c>
      <c r="AS1574" s="23">
        <f t="shared" si="231"/>
        <v>0</v>
      </c>
      <c r="AT1574" s="23">
        <f t="shared" si="232"/>
        <v>0</v>
      </c>
      <c r="AU1574" s="23">
        <f t="shared" si="233"/>
        <v>0</v>
      </c>
      <c r="AV1574" s="23"/>
      <c r="AW1574" s="23">
        <f>INDEX(I$6:I$6003,UsefulSeries!$I1572)</f>
        <v>0</v>
      </c>
      <c r="AX1574" s="23"/>
      <c r="AY1574" s="23"/>
      <c r="AZ1574" s="23">
        <f t="array" ref="AZ1574:AZ1579">MMULT(W1574:AB1579,AW1574:AW1579)</f>
        <v>0</v>
      </c>
      <c r="BA1574" s="23"/>
      <c r="BB1574" s="23">
        <f t="shared" si="225"/>
        <v>0</v>
      </c>
      <c r="BC1574" s="23"/>
      <c r="BD1574" s="50"/>
    </row>
    <row r="1575" spans="1:56" x14ac:dyDescent="0.35">
      <c r="A1575" s="23"/>
      <c r="B1575" s="23"/>
      <c r="C1575" s="23"/>
      <c r="D1575" s="23"/>
      <c r="E1575" s="23"/>
      <c r="F1575" s="23"/>
      <c r="G1575" s="23"/>
      <c r="H1575" s="23"/>
      <c r="I1575" s="23"/>
      <c r="J1575" s="23"/>
      <c r="K1575" s="23"/>
      <c r="L1575" s="23"/>
      <c r="M1575" s="23"/>
      <c r="N1575" s="23"/>
      <c r="O1575" s="23"/>
      <c r="P1575" s="23"/>
      <c r="Q1575" s="23"/>
      <c r="R1575" s="23"/>
      <c r="S1575" s="23"/>
      <c r="T1575" s="23"/>
      <c r="U1575" s="23"/>
      <c r="V1575" s="23"/>
      <c r="W1575" s="23">
        <f>INDEX(P$7:P$6003,UsefulSeries!$I1572,1)</f>
        <v>0</v>
      </c>
      <c r="X1575" s="23">
        <f>INDEX(Q$7:Q$6003,UsefulSeries!$I1572,1)</f>
        <v>0</v>
      </c>
      <c r="Y1575" s="23">
        <f>INDEX(R$7:R$6003,UsefulSeries!$I1572,1)</f>
        <v>0</v>
      </c>
      <c r="Z1575" s="23">
        <f>INDEX(S$7:S$6003,UsefulSeries!$I1572,1)</f>
        <v>0</v>
      </c>
      <c r="AA1575" s="23">
        <f>INDEX(T$7:T$6003,UsefulSeries!$I1572,1)</f>
        <v>0</v>
      </c>
      <c r="AB1575" s="23">
        <f>INDEX(U$7:U$6003,UsefulSeries!$I1572,1)</f>
        <v>0</v>
      </c>
      <c r="AC1575" s="23">
        <f>INDEX( K$7:K$6003,UsefulSeries!$I1572,1)</f>
        <v>0</v>
      </c>
      <c r="AD1575" s="23">
        <f>INDEX(L$7:L$6003,UsefulSeries!$I1572,1)</f>
        <v>0</v>
      </c>
      <c r="AE1575" s="23"/>
      <c r="AF1575" s="23"/>
      <c r="AG1575" s="23"/>
      <c r="AH1575" s="23"/>
      <c r="AI1575" s="23"/>
      <c r="AJ1575" s="23"/>
      <c r="AK1575" s="23"/>
      <c r="AL1575" s="23"/>
      <c r="AM1575" s="23"/>
      <c r="AN1575" s="23">
        <f t="shared" si="226"/>
        <v>0</v>
      </c>
      <c r="AO1575" s="23">
        <f t="shared" si="227"/>
        <v>0</v>
      </c>
      <c r="AP1575" s="23">
        <f t="shared" si="228"/>
        <v>0</v>
      </c>
      <c r="AQ1575" s="23">
        <f t="shared" si="229"/>
        <v>0</v>
      </c>
      <c r="AR1575" s="23">
        <f t="shared" si="230"/>
        <v>0</v>
      </c>
      <c r="AS1575" s="23">
        <f t="shared" si="231"/>
        <v>0</v>
      </c>
      <c r="AT1575" s="23">
        <f t="shared" si="232"/>
        <v>0</v>
      </c>
      <c r="AU1575" s="23">
        <f t="shared" si="233"/>
        <v>0</v>
      </c>
      <c r="AV1575" s="23"/>
      <c r="AW1575" s="23">
        <f>INDEX(I$7:I$6003,UsefulSeries!$I1572)</f>
        <v>0</v>
      </c>
      <c r="AX1575" s="23"/>
      <c r="AY1575" s="23"/>
      <c r="AZ1575" s="23">
        <v>0</v>
      </c>
      <c r="BA1575" s="23"/>
      <c r="BB1575" s="23">
        <f t="shared" si="225"/>
        <v>0</v>
      </c>
      <c r="BC1575" s="23"/>
      <c r="BD1575" s="50"/>
    </row>
    <row r="1576" spans="1:56" x14ac:dyDescent="0.35">
      <c r="A1576" s="23"/>
      <c r="B1576" s="23"/>
      <c r="C1576" s="23"/>
      <c r="D1576" s="23"/>
      <c r="E1576" s="23"/>
      <c r="F1576" s="23"/>
      <c r="G1576" s="23"/>
      <c r="H1576" s="23"/>
      <c r="I1576" s="23"/>
      <c r="J1576" s="23"/>
      <c r="K1576" s="23"/>
      <c r="L1576" s="23"/>
      <c r="M1576" s="23"/>
      <c r="N1576" s="23"/>
      <c r="O1576" s="23"/>
      <c r="P1576" s="23"/>
      <c r="Q1576" s="23"/>
      <c r="R1576" s="23"/>
      <c r="S1576" s="23"/>
      <c r="T1576" s="23"/>
      <c r="U1576" s="23"/>
      <c r="V1576" s="23"/>
      <c r="W1576" s="23">
        <f>INDEX(P$8:P$6003,UsefulSeries!$I1572)</f>
        <v>0</v>
      </c>
      <c r="X1576" s="23">
        <f>INDEX(Q$8:Q$6003,UsefulSeries!$I1572)</f>
        <v>0</v>
      </c>
      <c r="Y1576" s="23">
        <f>INDEX(R$8:R$6003,UsefulSeries!$I1572)</f>
        <v>0</v>
      </c>
      <c r="Z1576" s="23">
        <f>INDEX(S$8:S$6003,UsefulSeries!$I1572)</f>
        <v>0</v>
      </c>
      <c r="AA1576" s="23">
        <f>INDEX(T$8:T$6003,UsefulSeries!$I1572)</f>
        <v>0</v>
      </c>
      <c r="AB1576" s="23">
        <f>INDEX(U$8:U$6003,UsefulSeries!$I1572)</f>
        <v>0</v>
      </c>
      <c r="AC1576" s="23">
        <f>INDEX( K$8:K$6003,UsefulSeries!$I1572)</f>
        <v>0</v>
      </c>
      <c r="AD1576" s="23">
        <f>INDEX(L$8:L$6003,UsefulSeries!$I1572)</f>
        <v>0</v>
      </c>
      <c r="AE1576" s="23"/>
      <c r="AF1576" s="23"/>
      <c r="AG1576" s="23"/>
      <c r="AH1576" s="23"/>
      <c r="AI1576" s="23"/>
      <c r="AJ1576" s="23"/>
      <c r="AK1576" s="23"/>
      <c r="AL1576" s="23"/>
      <c r="AM1576" s="23"/>
      <c r="AN1576" s="23">
        <f t="shared" si="226"/>
        <v>0</v>
      </c>
      <c r="AO1576" s="23">
        <f t="shared" si="227"/>
        <v>0</v>
      </c>
      <c r="AP1576" s="23">
        <f t="shared" si="228"/>
        <v>0</v>
      </c>
      <c r="AQ1576" s="23">
        <f t="shared" si="229"/>
        <v>0</v>
      </c>
      <c r="AR1576" s="23">
        <f t="shared" si="230"/>
        <v>0</v>
      </c>
      <c r="AS1576" s="23">
        <f t="shared" si="231"/>
        <v>0</v>
      </c>
      <c r="AT1576" s="23">
        <f t="shared" si="232"/>
        <v>0</v>
      </c>
      <c r="AU1576" s="23">
        <f t="shared" si="233"/>
        <v>0</v>
      </c>
      <c r="AV1576" s="23"/>
      <c r="AW1576" s="23">
        <f>INDEX(I$8:I$6003,UsefulSeries!$I1572)</f>
        <v>0</v>
      </c>
      <c r="AX1576" s="23"/>
      <c r="AY1576" s="23"/>
      <c r="AZ1576" s="23">
        <v>0</v>
      </c>
      <c r="BA1576" s="23"/>
      <c r="BB1576" s="23">
        <f t="shared" si="225"/>
        <v>0</v>
      </c>
      <c r="BC1576" s="23"/>
      <c r="BD1576" s="50"/>
    </row>
    <row r="1577" spans="1:56" x14ac:dyDescent="0.35">
      <c r="A1577" s="23"/>
      <c r="B1577" s="23"/>
      <c r="C1577" s="23"/>
      <c r="D1577" s="23"/>
      <c r="E1577" s="23"/>
      <c r="F1577" s="23"/>
      <c r="G1577" s="23"/>
      <c r="H1577" s="23"/>
      <c r="I1577" s="23"/>
      <c r="J1577" s="23"/>
      <c r="K1577" s="23"/>
      <c r="L1577" s="23"/>
      <c r="M1577" s="23"/>
      <c r="N1577" s="23"/>
      <c r="O1577" s="23"/>
      <c r="P1577" s="23"/>
      <c r="Q1577" s="23"/>
      <c r="R1577" s="23"/>
      <c r="S1577" s="23"/>
      <c r="T1577" s="23"/>
      <c r="U1577" s="23"/>
      <c r="V1577" s="23"/>
      <c r="W1577" s="23">
        <f>INDEX(P$9:P$6003,UsefulSeries!$I1572)</f>
        <v>0</v>
      </c>
      <c r="X1577" s="23">
        <f>INDEX(Q$9:Q$6003,UsefulSeries!$I1572)</f>
        <v>0</v>
      </c>
      <c r="Y1577" s="23">
        <f>INDEX(R$9:R$6003,UsefulSeries!$I1572)</f>
        <v>0</v>
      </c>
      <c r="Z1577" s="23">
        <f>INDEX(S$9:S$6003,UsefulSeries!$I1572)</f>
        <v>0</v>
      </c>
      <c r="AA1577" s="23">
        <f>INDEX(T$9:T$6003,UsefulSeries!$I1572)</f>
        <v>0</v>
      </c>
      <c r="AB1577" s="23">
        <f>INDEX(U$9:U$6003,UsefulSeries!$I1572)</f>
        <v>0</v>
      </c>
      <c r="AC1577" s="23">
        <f>INDEX( K$9:K$6003,UsefulSeries!$I1572)</f>
        <v>0</v>
      </c>
      <c r="AD1577" s="23">
        <f>INDEX(L$9:L$6003,UsefulSeries!$I1572)</f>
        <v>0</v>
      </c>
      <c r="AE1577" s="23"/>
      <c r="AF1577" s="23"/>
      <c r="AG1577" s="23"/>
      <c r="AH1577" s="23"/>
      <c r="AI1577" s="23"/>
      <c r="AJ1577" s="23"/>
      <c r="AK1577" s="23"/>
      <c r="AL1577" s="23"/>
      <c r="AM1577" s="23"/>
      <c r="AN1577" s="23">
        <f t="shared" si="226"/>
        <v>0</v>
      </c>
      <c r="AO1577" s="23">
        <f t="shared" si="227"/>
        <v>0</v>
      </c>
      <c r="AP1577" s="23">
        <f t="shared" si="228"/>
        <v>0</v>
      </c>
      <c r="AQ1577" s="23">
        <f t="shared" si="229"/>
        <v>0</v>
      </c>
      <c r="AR1577" s="23">
        <f t="shared" si="230"/>
        <v>0</v>
      </c>
      <c r="AS1577" s="23">
        <f t="shared" si="231"/>
        <v>0</v>
      </c>
      <c r="AT1577" s="23">
        <f t="shared" si="232"/>
        <v>0</v>
      </c>
      <c r="AU1577" s="23">
        <f t="shared" si="233"/>
        <v>0</v>
      </c>
      <c r="AV1577" s="23"/>
      <c r="AW1577" s="23">
        <f>INDEX(I$9:I$6003,UsefulSeries!$I1572)</f>
        <v>0</v>
      </c>
      <c r="AX1577" s="23"/>
      <c r="AY1577" s="23"/>
      <c r="AZ1577" s="23">
        <v>0</v>
      </c>
      <c r="BA1577" s="23"/>
      <c r="BB1577" s="23">
        <f t="shared" si="225"/>
        <v>0</v>
      </c>
      <c r="BC1577" s="23"/>
      <c r="BD1577" s="50"/>
    </row>
    <row r="1578" spans="1:56" x14ac:dyDescent="0.35">
      <c r="A1578" s="23"/>
      <c r="B1578" s="23"/>
      <c r="C1578" s="23"/>
      <c r="D1578" s="23"/>
      <c r="E1578" s="23"/>
      <c r="F1578" s="23"/>
      <c r="G1578" s="23"/>
      <c r="H1578" s="23"/>
      <c r="I1578" s="23"/>
      <c r="J1578" s="23"/>
      <c r="K1578" s="23"/>
      <c r="L1578" s="23"/>
      <c r="M1578" s="23"/>
      <c r="N1578" s="23"/>
      <c r="O1578" s="23"/>
      <c r="P1578" s="23"/>
      <c r="Q1578" s="23"/>
      <c r="R1578" s="23"/>
      <c r="S1578" s="23"/>
      <c r="T1578" s="23"/>
      <c r="U1578" s="23"/>
      <c r="V1578" s="23"/>
      <c r="W1578" s="23">
        <f>INDEX(P$10:P$6003,UsefulSeries!$I1572)</f>
        <v>0</v>
      </c>
      <c r="X1578" s="23">
        <f>INDEX(Q$10:Q$6003,UsefulSeries!$I1572)</f>
        <v>0</v>
      </c>
      <c r="Y1578" s="23">
        <f>INDEX(R$10:R$6003,UsefulSeries!$I1572)</f>
        <v>0</v>
      </c>
      <c r="Z1578" s="23">
        <f>INDEX(S$10:S$6003,UsefulSeries!$I1572)</f>
        <v>0</v>
      </c>
      <c r="AA1578" s="23">
        <f>INDEX(T$10:T$6003,UsefulSeries!$I1572)</f>
        <v>0</v>
      </c>
      <c r="AB1578" s="23">
        <f>INDEX(U$10:U$6003,UsefulSeries!$I1572)</f>
        <v>0</v>
      </c>
      <c r="AC1578" s="23">
        <f>INDEX( K$10:K$6003,UsefulSeries!$I1572)</f>
        <v>0</v>
      </c>
      <c r="AD1578" s="23">
        <f>INDEX(L$10:L$6003,UsefulSeries!$I1572)</f>
        <v>0</v>
      </c>
      <c r="AE1578" s="23"/>
      <c r="AF1578" s="23"/>
      <c r="AG1578" s="23"/>
      <c r="AH1578" s="23"/>
      <c r="AI1578" s="23"/>
      <c r="AJ1578" s="23"/>
      <c r="AK1578" s="23"/>
      <c r="AL1578" s="23"/>
      <c r="AM1578" s="23"/>
      <c r="AN1578" s="23">
        <f t="shared" si="226"/>
        <v>0</v>
      </c>
      <c r="AO1578" s="23">
        <f t="shared" si="227"/>
        <v>0</v>
      </c>
      <c r="AP1578" s="23">
        <f t="shared" si="228"/>
        <v>0</v>
      </c>
      <c r="AQ1578" s="23">
        <f t="shared" si="229"/>
        <v>0</v>
      </c>
      <c r="AR1578" s="23">
        <f t="shared" si="230"/>
        <v>0</v>
      </c>
      <c r="AS1578" s="23">
        <f t="shared" si="231"/>
        <v>0</v>
      </c>
      <c r="AT1578" s="23">
        <f t="shared" si="232"/>
        <v>0</v>
      </c>
      <c r="AU1578" s="23">
        <f t="shared" si="233"/>
        <v>0</v>
      </c>
      <c r="AV1578" s="23"/>
      <c r="AW1578" s="23">
        <f>INDEX(I$10:I$6003,UsefulSeries!$I1572)</f>
        <v>0</v>
      </c>
      <c r="AX1578" s="23"/>
      <c r="AY1578" s="23"/>
      <c r="AZ1578" s="23">
        <v>0</v>
      </c>
      <c r="BA1578" s="23"/>
      <c r="BB1578" s="23">
        <f t="shared" si="225"/>
        <v>0</v>
      </c>
      <c r="BC1578" s="23"/>
      <c r="BD1578" s="50"/>
    </row>
    <row r="1579" spans="1:56" x14ac:dyDescent="0.35">
      <c r="A1579" s="23"/>
      <c r="B1579" s="23"/>
      <c r="C1579" s="23"/>
      <c r="D1579" s="23"/>
      <c r="E1579" s="23"/>
      <c r="F1579" s="23"/>
      <c r="G1579" s="23"/>
      <c r="H1579" s="23"/>
      <c r="I1579" s="23"/>
      <c r="J1579" s="23"/>
      <c r="K1579" s="23"/>
      <c r="L1579" s="23"/>
      <c r="M1579" s="23"/>
      <c r="N1579" s="23"/>
      <c r="O1579" s="23"/>
      <c r="P1579" s="23"/>
      <c r="Q1579" s="23"/>
      <c r="R1579" s="23"/>
      <c r="S1579" s="23"/>
      <c r="T1579" s="23"/>
      <c r="U1579" s="23"/>
      <c r="V1579" s="23"/>
      <c r="W1579" s="23">
        <f>INDEX(P$11:P$6003,UsefulSeries!$I1572)</f>
        <v>0</v>
      </c>
      <c r="X1579" s="23">
        <f>INDEX(Q$11:Q$6003,UsefulSeries!$I1572)</f>
        <v>0</v>
      </c>
      <c r="Y1579" s="23">
        <f>INDEX(R$11:R$6003,UsefulSeries!$I1572)</f>
        <v>0</v>
      </c>
      <c r="Z1579" s="23">
        <f>INDEX(S$11:S$6003,UsefulSeries!$I1572)</f>
        <v>0</v>
      </c>
      <c r="AA1579" s="23">
        <f>INDEX(T$11:T$6003,UsefulSeries!$I1572)</f>
        <v>0</v>
      </c>
      <c r="AB1579" s="23">
        <f>INDEX(U$11:U$6003,UsefulSeries!$I1572)</f>
        <v>0</v>
      </c>
      <c r="AC1579" s="23">
        <f>INDEX( K$11:K$6003,UsefulSeries!$I1572)</f>
        <v>0</v>
      </c>
      <c r="AD1579" s="23">
        <f>INDEX(L$11:L$6003,UsefulSeries!$I1572)</f>
        <v>0</v>
      </c>
      <c r="AE1579" s="23"/>
      <c r="AF1579" s="23"/>
      <c r="AG1579" s="23"/>
      <c r="AH1579" s="23"/>
      <c r="AI1579" s="23"/>
      <c r="AJ1579" s="23"/>
      <c r="AK1579" s="23"/>
      <c r="AL1579" s="23"/>
      <c r="AM1579" s="23"/>
      <c r="AN1579" s="23">
        <f t="shared" si="226"/>
        <v>0</v>
      </c>
      <c r="AO1579" s="23">
        <f t="shared" si="227"/>
        <v>0</v>
      </c>
      <c r="AP1579" s="23">
        <f t="shared" si="228"/>
        <v>0</v>
      </c>
      <c r="AQ1579" s="23">
        <f t="shared" si="229"/>
        <v>0</v>
      </c>
      <c r="AR1579" s="23">
        <f t="shared" si="230"/>
        <v>0</v>
      </c>
      <c r="AS1579" s="23">
        <f t="shared" si="231"/>
        <v>0</v>
      </c>
      <c r="AT1579" s="23">
        <f t="shared" si="232"/>
        <v>0</v>
      </c>
      <c r="AU1579" s="23">
        <f t="shared" si="233"/>
        <v>0</v>
      </c>
      <c r="AV1579" s="23"/>
      <c r="AW1579" s="23">
        <f>INDEX(I$11:I$6003,UsefulSeries!$I1572)</f>
        <v>0</v>
      </c>
      <c r="AX1579" s="23"/>
      <c r="AY1579" s="23"/>
      <c r="AZ1579" s="23">
        <v>0</v>
      </c>
      <c r="BA1579" s="23"/>
      <c r="BB1579" s="23">
        <f t="shared" si="225"/>
        <v>0</v>
      </c>
      <c r="BC1579" s="23"/>
      <c r="BD1579" s="50"/>
    </row>
    <row r="1580" spans="1:56" x14ac:dyDescent="0.35">
      <c r="A1580" s="23"/>
      <c r="B1580" s="23"/>
      <c r="C1580" s="23"/>
      <c r="D1580" s="23"/>
      <c r="E1580" s="23"/>
      <c r="F1580" s="23"/>
      <c r="G1580" s="23"/>
      <c r="H1580" s="23"/>
      <c r="I1580" s="23"/>
      <c r="J1580" s="23"/>
      <c r="K1580" s="23"/>
      <c r="L1580" s="23"/>
      <c r="M1580" s="23"/>
      <c r="N1580" s="23"/>
      <c r="O1580" s="23"/>
      <c r="P1580" s="23"/>
      <c r="Q1580" s="23"/>
      <c r="R1580" s="23"/>
      <c r="S1580" s="23"/>
      <c r="T1580" s="23"/>
      <c r="U1580" s="23"/>
      <c r="V1580" s="23"/>
      <c r="W1580" s="23"/>
      <c r="X1580" s="23"/>
      <c r="Y1580" s="23"/>
      <c r="Z1580" s="23"/>
      <c r="AA1580" s="23"/>
      <c r="AB1580" s="23"/>
      <c r="AC1580" s="23"/>
      <c r="AD1580" s="23"/>
      <c r="AE1580" s="23">
        <f t="array" ref="AE1580:AJ1581">TRANSPOSE(AC1574:AD1579)</f>
        <v>0</v>
      </c>
      <c r="AF1580" s="23">
        <v>0</v>
      </c>
      <c r="AG1580" s="23">
        <v>0</v>
      </c>
      <c r="AH1580" s="23">
        <v>0</v>
      </c>
      <c r="AI1580" s="23">
        <v>0</v>
      </c>
      <c r="AJ1580" s="23">
        <v>0</v>
      </c>
      <c r="AK1580" s="23"/>
      <c r="AL1580" s="23"/>
      <c r="AM1580" s="23"/>
      <c r="AN1580" s="23">
        <f t="shared" si="226"/>
        <v>0</v>
      </c>
      <c r="AO1580" s="23">
        <f t="shared" si="227"/>
        <v>0</v>
      </c>
      <c r="AP1580" s="23">
        <f t="shared" si="228"/>
        <v>0</v>
      </c>
      <c r="AQ1580" s="23">
        <f t="shared" si="229"/>
        <v>0</v>
      </c>
      <c r="AR1580" s="23">
        <f t="shared" si="230"/>
        <v>0</v>
      </c>
      <c r="AS1580" s="23">
        <f t="shared" si="231"/>
        <v>0</v>
      </c>
      <c r="AT1580" s="23">
        <f t="shared" si="232"/>
        <v>0</v>
      </c>
      <c r="AU1580" s="23">
        <f t="shared" si="233"/>
        <v>0</v>
      </c>
      <c r="AV1580" s="23"/>
      <c r="AW1580" s="23"/>
      <c r="AX1580" s="23">
        <f>INDEX($N$6:$N$6003,UsefulSeries!$K1572)</f>
        <v>0</v>
      </c>
      <c r="AY1580" s="23"/>
      <c r="AZ1580" s="23"/>
      <c r="BA1580" s="23"/>
      <c r="BB1580" s="23">
        <f t="shared" si="225"/>
        <v>0</v>
      </c>
      <c r="BC1580" s="23"/>
      <c r="BD1580" s="50"/>
    </row>
    <row r="1581" spans="1:56" x14ac:dyDescent="0.35">
      <c r="A1581" s="23"/>
      <c r="B1581" s="23"/>
      <c r="C1581" s="23"/>
      <c r="D1581" s="23"/>
      <c r="E1581" s="23"/>
      <c r="F1581" s="23"/>
      <c r="G1581" s="23"/>
      <c r="H1581" s="23"/>
      <c r="I1581" s="23"/>
      <c r="J1581" s="23"/>
      <c r="K1581" s="23"/>
      <c r="L1581" s="23"/>
      <c r="M1581" s="23"/>
      <c r="N1581" s="23"/>
      <c r="O1581" s="23"/>
      <c r="P1581" s="23"/>
      <c r="Q1581" s="23"/>
      <c r="R1581" s="23"/>
      <c r="S1581" s="23"/>
      <c r="T1581" s="23"/>
      <c r="U1581" s="23"/>
      <c r="V1581" s="23"/>
      <c r="W1581" s="23"/>
      <c r="X1581" s="23"/>
      <c r="Y1581" s="23"/>
      <c r="Z1581" s="23"/>
      <c r="AA1581" s="23"/>
      <c r="AB1581" s="23"/>
      <c r="AC1581" s="23"/>
      <c r="AD1581" s="23"/>
      <c r="AE1581" s="23">
        <v>0</v>
      </c>
      <c r="AF1581" s="23">
        <v>0</v>
      </c>
      <c r="AG1581" s="23">
        <v>0</v>
      </c>
      <c r="AH1581" s="23">
        <v>0</v>
      </c>
      <c r="AI1581" s="23">
        <v>0</v>
      </c>
      <c r="AJ1581" s="23">
        <v>0</v>
      </c>
      <c r="AK1581" s="23"/>
      <c r="AL1581" s="23"/>
      <c r="AM1581" s="23"/>
      <c r="AN1581" s="23">
        <f t="shared" si="226"/>
        <v>0</v>
      </c>
      <c r="AO1581" s="23">
        <f t="shared" si="227"/>
        <v>0</v>
      </c>
      <c r="AP1581" s="23">
        <f t="shared" si="228"/>
        <v>0</v>
      </c>
      <c r="AQ1581" s="23">
        <f t="shared" si="229"/>
        <v>0</v>
      </c>
      <c r="AR1581" s="23">
        <f t="shared" si="230"/>
        <v>0</v>
      </c>
      <c r="AS1581" s="23">
        <f t="shared" si="231"/>
        <v>0</v>
      </c>
      <c r="AT1581" s="23">
        <f t="shared" si="232"/>
        <v>0</v>
      </c>
      <c r="AU1581" s="23">
        <f t="shared" si="233"/>
        <v>0</v>
      </c>
      <c r="AV1581" s="23"/>
      <c r="AW1581" s="23"/>
      <c r="AX1581" s="23">
        <f>INDEX('Margin error adjustment'!N$7:N$6003,UsefulSeries!$K1572)</f>
        <v>0</v>
      </c>
      <c r="AY1581" s="23"/>
      <c r="AZ1581" s="23"/>
      <c r="BA1581" s="23"/>
      <c r="BB1581" s="23">
        <f t="shared" si="225"/>
        <v>0</v>
      </c>
      <c r="BC1581" s="23"/>
      <c r="BD1581" s="50"/>
    </row>
    <row r="1582" spans="1:56" x14ac:dyDescent="0.35">
      <c r="A1582" s="23"/>
      <c r="B1582" s="23"/>
      <c r="C1582" s="23"/>
      <c r="D1582" s="23"/>
      <c r="E1582" s="23"/>
      <c r="F1582" s="23"/>
      <c r="G1582" s="23"/>
      <c r="H1582" s="23"/>
      <c r="I1582" s="23"/>
      <c r="J1582" s="23"/>
      <c r="K1582" s="23"/>
      <c r="L1582" s="23"/>
      <c r="M1582" s="23"/>
      <c r="N1582" s="23"/>
      <c r="O1582" s="23"/>
      <c r="P1582" s="23"/>
      <c r="Q1582" s="23"/>
      <c r="R1582" s="23"/>
      <c r="S1582" s="23"/>
      <c r="T1582" s="23"/>
      <c r="U1582" s="23"/>
      <c r="V1582" s="23"/>
      <c r="W1582" s="23">
        <f>INDEX(P$6:P$6003,UsefulSeries!$I1580)</f>
        <v>0</v>
      </c>
      <c r="X1582" s="23">
        <f>INDEX(Q$6:Q$6003,UsefulSeries!$I1580)</f>
        <v>0</v>
      </c>
      <c r="Y1582" s="23">
        <f>INDEX(R$6:R$6003,UsefulSeries!$I1580)</f>
        <v>0</v>
      </c>
      <c r="Z1582" s="23">
        <f>INDEX(S$6:S$6003,UsefulSeries!$I1580)</f>
        <v>0</v>
      </c>
      <c r="AA1582" s="23">
        <f>INDEX(T$6:T$6003,UsefulSeries!$I1580)</f>
        <v>0</v>
      </c>
      <c r="AB1582" s="23">
        <f>INDEX(U$6:U$6003,UsefulSeries!$I1580)</f>
        <v>0</v>
      </c>
      <c r="AC1582" s="23">
        <f>INDEX( K$6:K$6003,UsefulSeries!$I1580)</f>
        <v>0</v>
      </c>
      <c r="AD1582" s="23">
        <f>INDEX(L$6:L$6003,UsefulSeries!$I1580)</f>
        <v>0</v>
      </c>
      <c r="AE1582" s="23"/>
      <c r="AF1582" s="23"/>
      <c r="AG1582" s="23"/>
      <c r="AH1582" s="23"/>
      <c r="AI1582" s="23"/>
      <c r="AJ1582" s="23"/>
      <c r="AK1582" s="23"/>
      <c r="AL1582" s="23"/>
      <c r="AM1582" s="23"/>
      <c r="AN1582" s="23">
        <f t="shared" si="226"/>
        <v>0</v>
      </c>
      <c r="AO1582" s="23">
        <f t="shared" si="227"/>
        <v>0</v>
      </c>
      <c r="AP1582" s="23">
        <f t="shared" si="228"/>
        <v>0</v>
      </c>
      <c r="AQ1582" s="23">
        <f t="shared" si="229"/>
        <v>0</v>
      </c>
      <c r="AR1582" s="23">
        <f t="shared" si="230"/>
        <v>0</v>
      </c>
      <c r="AS1582" s="23">
        <f t="shared" si="231"/>
        <v>0</v>
      </c>
      <c r="AT1582" s="23">
        <f t="shared" si="232"/>
        <v>0</v>
      </c>
      <c r="AU1582" s="23">
        <f t="shared" si="233"/>
        <v>0</v>
      </c>
      <c r="AV1582" s="23"/>
      <c r="AW1582" s="23">
        <f>INDEX(I$6:I$6003,UsefulSeries!$I1580)</f>
        <v>0</v>
      </c>
      <c r="AX1582" s="23"/>
      <c r="AY1582" s="23"/>
      <c r="AZ1582" s="23">
        <f t="array" ref="AZ1582:AZ1587">MMULT(W1582:AB1587,AW1582:AW1587)</f>
        <v>0</v>
      </c>
      <c r="BA1582" s="23"/>
      <c r="BB1582" s="23">
        <f t="shared" si="225"/>
        <v>0</v>
      </c>
      <c r="BC1582" s="23"/>
      <c r="BD1582" s="50"/>
    </row>
    <row r="1583" spans="1:56" x14ac:dyDescent="0.35">
      <c r="A1583" s="23"/>
      <c r="B1583" s="23"/>
      <c r="C1583" s="23"/>
      <c r="D1583" s="23"/>
      <c r="E1583" s="23"/>
      <c r="F1583" s="23"/>
      <c r="G1583" s="23"/>
      <c r="H1583" s="23"/>
      <c r="I1583" s="23"/>
      <c r="J1583" s="23"/>
      <c r="K1583" s="23"/>
      <c r="L1583" s="23"/>
      <c r="M1583" s="23"/>
      <c r="N1583" s="23"/>
      <c r="O1583" s="23"/>
      <c r="P1583" s="23"/>
      <c r="Q1583" s="23"/>
      <c r="R1583" s="23"/>
      <c r="S1583" s="23"/>
      <c r="T1583" s="23"/>
      <c r="U1583" s="23"/>
      <c r="V1583" s="23"/>
      <c r="W1583" s="23">
        <f>INDEX(P$7:P$6003,UsefulSeries!$I1580,1)</f>
        <v>0</v>
      </c>
      <c r="X1583" s="23">
        <f>INDEX(Q$7:Q$6003,UsefulSeries!$I1580,1)</f>
        <v>0</v>
      </c>
      <c r="Y1583" s="23">
        <f>INDEX(R$7:R$6003,UsefulSeries!$I1580,1)</f>
        <v>0</v>
      </c>
      <c r="Z1583" s="23">
        <f>INDEX(S$7:S$6003,UsefulSeries!$I1580,1)</f>
        <v>0</v>
      </c>
      <c r="AA1583" s="23">
        <f>INDEX(T$7:T$6003,UsefulSeries!$I1580,1)</f>
        <v>0</v>
      </c>
      <c r="AB1583" s="23">
        <f>INDEX(U$7:U$6003,UsefulSeries!$I1580,1)</f>
        <v>0</v>
      </c>
      <c r="AC1583" s="23">
        <f>INDEX( K$7:K$6003,UsefulSeries!$I1580,1)</f>
        <v>0</v>
      </c>
      <c r="AD1583" s="23">
        <f>INDEX(L$7:L$6003,UsefulSeries!$I1580,1)</f>
        <v>0</v>
      </c>
      <c r="AE1583" s="23"/>
      <c r="AF1583" s="23"/>
      <c r="AG1583" s="23"/>
      <c r="AH1583" s="23"/>
      <c r="AI1583" s="23"/>
      <c r="AJ1583" s="23"/>
      <c r="AK1583" s="23"/>
      <c r="AL1583" s="23"/>
      <c r="AM1583" s="23"/>
      <c r="AN1583" s="23">
        <f t="shared" si="226"/>
        <v>0</v>
      </c>
      <c r="AO1583" s="23">
        <f t="shared" si="227"/>
        <v>0</v>
      </c>
      <c r="AP1583" s="23">
        <f t="shared" si="228"/>
        <v>0</v>
      </c>
      <c r="AQ1583" s="23">
        <f t="shared" si="229"/>
        <v>0</v>
      </c>
      <c r="AR1583" s="23">
        <f t="shared" si="230"/>
        <v>0</v>
      </c>
      <c r="AS1583" s="23">
        <f t="shared" si="231"/>
        <v>0</v>
      </c>
      <c r="AT1583" s="23">
        <f t="shared" si="232"/>
        <v>0</v>
      </c>
      <c r="AU1583" s="23">
        <f t="shared" si="233"/>
        <v>0</v>
      </c>
      <c r="AV1583" s="23"/>
      <c r="AW1583" s="23">
        <f>INDEX(I$7:I$6003,UsefulSeries!$I1580)</f>
        <v>0</v>
      </c>
      <c r="AX1583" s="23"/>
      <c r="AY1583" s="23"/>
      <c r="AZ1583" s="23">
        <v>0</v>
      </c>
      <c r="BA1583" s="23"/>
      <c r="BB1583" s="23">
        <f t="shared" si="225"/>
        <v>0</v>
      </c>
      <c r="BC1583" s="23"/>
      <c r="BD1583" s="50"/>
    </row>
    <row r="1584" spans="1:56" x14ac:dyDescent="0.35">
      <c r="A1584" s="23"/>
      <c r="B1584" s="23"/>
      <c r="C1584" s="23"/>
      <c r="D1584" s="23"/>
      <c r="E1584" s="23"/>
      <c r="F1584" s="23"/>
      <c r="G1584" s="23"/>
      <c r="H1584" s="23"/>
      <c r="I1584" s="23"/>
      <c r="J1584" s="23"/>
      <c r="K1584" s="23"/>
      <c r="L1584" s="23"/>
      <c r="M1584" s="23"/>
      <c r="N1584" s="23"/>
      <c r="O1584" s="23"/>
      <c r="P1584" s="23"/>
      <c r="Q1584" s="23"/>
      <c r="R1584" s="23"/>
      <c r="S1584" s="23"/>
      <c r="T1584" s="23"/>
      <c r="U1584" s="23"/>
      <c r="V1584" s="23"/>
      <c r="W1584" s="23">
        <f>INDEX(P$8:P$6003,UsefulSeries!$I1580)</f>
        <v>0</v>
      </c>
      <c r="X1584" s="23">
        <f>INDEX(Q$8:Q$6003,UsefulSeries!$I1580)</f>
        <v>0</v>
      </c>
      <c r="Y1584" s="23">
        <f>INDEX(R$8:R$6003,UsefulSeries!$I1580)</f>
        <v>0</v>
      </c>
      <c r="Z1584" s="23">
        <f>INDEX(S$8:S$6003,UsefulSeries!$I1580)</f>
        <v>0</v>
      </c>
      <c r="AA1584" s="23">
        <f>INDEX(T$8:T$6003,UsefulSeries!$I1580)</f>
        <v>0</v>
      </c>
      <c r="AB1584" s="23">
        <f>INDEX(U$8:U$6003,UsefulSeries!$I1580)</f>
        <v>0</v>
      </c>
      <c r="AC1584" s="23">
        <f>INDEX( K$8:K$6003,UsefulSeries!$I1580)</f>
        <v>0</v>
      </c>
      <c r="AD1584" s="23">
        <f>INDEX(L$8:L$6003,UsefulSeries!$I1580)</f>
        <v>0</v>
      </c>
      <c r="AE1584" s="23"/>
      <c r="AF1584" s="23"/>
      <c r="AG1584" s="23"/>
      <c r="AH1584" s="23"/>
      <c r="AI1584" s="23"/>
      <c r="AJ1584" s="23"/>
      <c r="AK1584" s="23"/>
      <c r="AL1584" s="23"/>
      <c r="AM1584" s="23"/>
      <c r="AN1584" s="23">
        <f t="shared" si="226"/>
        <v>0</v>
      </c>
      <c r="AO1584" s="23">
        <f t="shared" si="227"/>
        <v>0</v>
      </c>
      <c r="AP1584" s="23">
        <f t="shared" si="228"/>
        <v>0</v>
      </c>
      <c r="AQ1584" s="23">
        <f t="shared" si="229"/>
        <v>0</v>
      </c>
      <c r="AR1584" s="23">
        <f t="shared" si="230"/>
        <v>0</v>
      </c>
      <c r="AS1584" s="23">
        <f t="shared" si="231"/>
        <v>0</v>
      </c>
      <c r="AT1584" s="23">
        <f t="shared" si="232"/>
        <v>0</v>
      </c>
      <c r="AU1584" s="23">
        <f t="shared" si="233"/>
        <v>0</v>
      </c>
      <c r="AV1584" s="23"/>
      <c r="AW1584" s="23">
        <f>INDEX(I$8:I$6003,UsefulSeries!$I1580)</f>
        <v>0</v>
      </c>
      <c r="AX1584" s="23"/>
      <c r="AY1584" s="23"/>
      <c r="AZ1584" s="23">
        <v>0</v>
      </c>
      <c r="BA1584" s="23"/>
      <c r="BB1584" s="23">
        <f t="shared" si="225"/>
        <v>0</v>
      </c>
      <c r="BC1584" s="23"/>
      <c r="BD1584" s="50"/>
    </row>
    <row r="1585" spans="1:56" x14ac:dyDescent="0.35">
      <c r="A1585" s="23"/>
      <c r="B1585" s="23"/>
      <c r="C1585" s="23"/>
      <c r="D1585" s="23"/>
      <c r="E1585" s="23"/>
      <c r="F1585" s="23"/>
      <c r="G1585" s="23"/>
      <c r="H1585" s="23"/>
      <c r="I1585" s="23"/>
      <c r="J1585" s="23"/>
      <c r="K1585" s="23"/>
      <c r="L1585" s="23"/>
      <c r="M1585" s="23"/>
      <c r="N1585" s="23"/>
      <c r="O1585" s="23"/>
      <c r="P1585" s="23"/>
      <c r="Q1585" s="23"/>
      <c r="R1585" s="23"/>
      <c r="S1585" s="23"/>
      <c r="T1585" s="23"/>
      <c r="U1585" s="23"/>
      <c r="V1585" s="23"/>
      <c r="W1585" s="23">
        <f>INDEX(P$9:P$6003,UsefulSeries!$I1580)</f>
        <v>0</v>
      </c>
      <c r="X1585" s="23">
        <f>INDEX(Q$9:Q$6003,UsefulSeries!$I1580)</f>
        <v>0</v>
      </c>
      <c r="Y1585" s="23">
        <f>INDEX(R$9:R$6003,UsefulSeries!$I1580)</f>
        <v>0</v>
      </c>
      <c r="Z1585" s="23">
        <f>INDEX(S$9:S$6003,UsefulSeries!$I1580)</f>
        <v>0</v>
      </c>
      <c r="AA1585" s="23">
        <f>INDEX(T$9:T$6003,UsefulSeries!$I1580)</f>
        <v>0</v>
      </c>
      <c r="AB1585" s="23">
        <f>INDEX(U$9:U$6003,UsefulSeries!$I1580)</f>
        <v>0</v>
      </c>
      <c r="AC1585" s="23">
        <f>INDEX( K$9:K$6003,UsefulSeries!$I1580)</f>
        <v>0</v>
      </c>
      <c r="AD1585" s="23">
        <f>INDEX(L$9:L$6003,UsefulSeries!$I1580)</f>
        <v>0</v>
      </c>
      <c r="AE1585" s="23"/>
      <c r="AF1585" s="23"/>
      <c r="AG1585" s="23"/>
      <c r="AH1585" s="23"/>
      <c r="AI1585" s="23"/>
      <c r="AJ1585" s="23"/>
      <c r="AK1585" s="23"/>
      <c r="AL1585" s="23"/>
      <c r="AM1585" s="23"/>
      <c r="AN1585" s="23">
        <f t="shared" si="226"/>
        <v>0</v>
      </c>
      <c r="AO1585" s="23">
        <f t="shared" si="227"/>
        <v>0</v>
      </c>
      <c r="AP1585" s="23">
        <f t="shared" si="228"/>
        <v>0</v>
      </c>
      <c r="AQ1585" s="23">
        <f t="shared" si="229"/>
        <v>0</v>
      </c>
      <c r="AR1585" s="23">
        <f t="shared" si="230"/>
        <v>0</v>
      </c>
      <c r="AS1585" s="23">
        <f t="shared" si="231"/>
        <v>0</v>
      </c>
      <c r="AT1585" s="23">
        <f t="shared" si="232"/>
        <v>0</v>
      </c>
      <c r="AU1585" s="23">
        <f t="shared" si="233"/>
        <v>0</v>
      </c>
      <c r="AV1585" s="23"/>
      <c r="AW1585" s="23">
        <f>INDEX(I$9:I$6003,UsefulSeries!$I1580)</f>
        <v>0</v>
      </c>
      <c r="AX1585" s="23"/>
      <c r="AY1585" s="23"/>
      <c r="AZ1585" s="23">
        <v>0</v>
      </c>
      <c r="BA1585" s="23"/>
      <c r="BB1585" s="23">
        <f t="shared" si="225"/>
        <v>0</v>
      </c>
      <c r="BC1585" s="23"/>
      <c r="BD1585" s="50"/>
    </row>
    <row r="1586" spans="1:56" x14ac:dyDescent="0.35">
      <c r="A1586" s="23"/>
      <c r="B1586" s="23"/>
      <c r="C1586" s="23"/>
      <c r="D1586" s="23"/>
      <c r="E1586" s="23"/>
      <c r="F1586" s="23"/>
      <c r="G1586" s="23"/>
      <c r="H1586" s="23"/>
      <c r="I1586" s="23"/>
      <c r="J1586" s="23"/>
      <c r="K1586" s="23"/>
      <c r="L1586" s="23"/>
      <c r="M1586" s="23"/>
      <c r="N1586" s="23"/>
      <c r="O1586" s="23"/>
      <c r="P1586" s="23"/>
      <c r="Q1586" s="23"/>
      <c r="R1586" s="23"/>
      <c r="S1586" s="23"/>
      <c r="T1586" s="23"/>
      <c r="U1586" s="23"/>
      <c r="V1586" s="23"/>
      <c r="W1586" s="23">
        <f>INDEX(P$10:P$6003,UsefulSeries!$I1580)</f>
        <v>0</v>
      </c>
      <c r="X1586" s="23">
        <f>INDEX(Q$10:Q$6003,UsefulSeries!$I1580)</f>
        <v>0</v>
      </c>
      <c r="Y1586" s="23">
        <f>INDEX(R$10:R$6003,UsefulSeries!$I1580)</f>
        <v>0</v>
      </c>
      <c r="Z1586" s="23">
        <f>INDEX(S$10:S$6003,UsefulSeries!$I1580)</f>
        <v>0</v>
      </c>
      <c r="AA1586" s="23">
        <f>INDEX(T$10:T$6003,UsefulSeries!$I1580)</f>
        <v>0</v>
      </c>
      <c r="AB1586" s="23">
        <f>INDEX(U$10:U$6003,UsefulSeries!$I1580)</f>
        <v>0</v>
      </c>
      <c r="AC1586" s="23">
        <f>INDEX( K$10:K$6003,UsefulSeries!$I1580)</f>
        <v>0</v>
      </c>
      <c r="AD1586" s="23">
        <f>INDEX(L$10:L$6003,UsefulSeries!$I1580)</f>
        <v>0</v>
      </c>
      <c r="AE1586" s="23"/>
      <c r="AF1586" s="23"/>
      <c r="AG1586" s="23"/>
      <c r="AH1586" s="23"/>
      <c r="AI1586" s="23"/>
      <c r="AJ1586" s="23"/>
      <c r="AK1586" s="23"/>
      <c r="AL1586" s="23"/>
      <c r="AM1586" s="23"/>
      <c r="AN1586" s="23">
        <f t="shared" si="226"/>
        <v>0</v>
      </c>
      <c r="AO1586" s="23">
        <f t="shared" si="227"/>
        <v>0</v>
      </c>
      <c r="AP1586" s="23">
        <f t="shared" si="228"/>
        <v>0</v>
      </c>
      <c r="AQ1586" s="23">
        <f t="shared" si="229"/>
        <v>0</v>
      </c>
      <c r="AR1586" s="23">
        <f t="shared" si="230"/>
        <v>0</v>
      </c>
      <c r="AS1586" s="23">
        <f t="shared" si="231"/>
        <v>0</v>
      </c>
      <c r="AT1586" s="23">
        <f t="shared" si="232"/>
        <v>0</v>
      </c>
      <c r="AU1586" s="23">
        <f t="shared" si="233"/>
        <v>0</v>
      </c>
      <c r="AV1586" s="23"/>
      <c r="AW1586" s="23">
        <f>INDEX(I$10:I$6003,UsefulSeries!$I1580)</f>
        <v>0</v>
      </c>
      <c r="AX1586" s="23"/>
      <c r="AY1586" s="23"/>
      <c r="AZ1586" s="23">
        <v>0</v>
      </c>
      <c r="BA1586" s="23"/>
      <c r="BB1586" s="23">
        <f t="shared" si="225"/>
        <v>0</v>
      </c>
      <c r="BC1586" s="23"/>
      <c r="BD1586" s="50"/>
    </row>
    <row r="1587" spans="1:56" x14ac:dyDescent="0.35">
      <c r="A1587" s="23"/>
      <c r="B1587" s="23"/>
      <c r="C1587" s="23"/>
      <c r="D1587" s="23"/>
      <c r="E1587" s="23"/>
      <c r="F1587" s="23"/>
      <c r="G1587" s="23"/>
      <c r="H1587" s="23"/>
      <c r="I1587" s="23"/>
      <c r="J1587" s="23"/>
      <c r="K1587" s="23"/>
      <c r="L1587" s="23"/>
      <c r="M1587" s="23"/>
      <c r="N1587" s="23"/>
      <c r="O1587" s="23"/>
      <c r="P1587" s="23"/>
      <c r="Q1587" s="23"/>
      <c r="R1587" s="23"/>
      <c r="S1587" s="23"/>
      <c r="T1587" s="23"/>
      <c r="U1587" s="23"/>
      <c r="V1587" s="23"/>
      <c r="W1587" s="23">
        <f>INDEX(P$11:P$6003,UsefulSeries!$I1580)</f>
        <v>0</v>
      </c>
      <c r="X1587" s="23">
        <f>INDEX(Q$11:Q$6003,UsefulSeries!$I1580)</f>
        <v>0</v>
      </c>
      <c r="Y1587" s="23">
        <f>INDEX(R$11:R$6003,UsefulSeries!$I1580)</f>
        <v>0</v>
      </c>
      <c r="Z1587" s="23">
        <f>INDEX(S$11:S$6003,UsefulSeries!$I1580)</f>
        <v>0</v>
      </c>
      <c r="AA1587" s="23">
        <f>INDEX(T$11:T$6003,UsefulSeries!$I1580)</f>
        <v>0</v>
      </c>
      <c r="AB1587" s="23">
        <f>INDEX(U$11:U$6003,UsefulSeries!$I1580)</f>
        <v>0</v>
      </c>
      <c r="AC1587" s="23">
        <f>INDEX( K$11:K$6003,UsefulSeries!$I1580)</f>
        <v>0</v>
      </c>
      <c r="AD1587" s="23">
        <f>INDEX(L$11:L$6003,UsefulSeries!$I1580)</f>
        <v>0</v>
      </c>
      <c r="AE1587" s="23"/>
      <c r="AF1587" s="23"/>
      <c r="AG1587" s="23"/>
      <c r="AH1587" s="23"/>
      <c r="AI1587" s="23"/>
      <c r="AJ1587" s="23"/>
      <c r="AK1587" s="23"/>
      <c r="AL1587" s="23"/>
      <c r="AM1587" s="23"/>
      <c r="AN1587" s="23">
        <f t="shared" si="226"/>
        <v>0</v>
      </c>
      <c r="AO1587" s="23">
        <f t="shared" si="227"/>
        <v>0</v>
      </c>
      <c r="AP1587" s="23">
        <f t="shared" si="228"/>
        <v>0</v>
      </c>
      <c r="AQ1587" s="23">
        <f t="shared" si="229"/>
        <v>0</v>
      </c>
      <c r="AR1587" s="23">
        <f t="shared" si="230"/>
        <v>0</v>
      </c>
      <c r="AS1587" s="23">
        <f t="shared" si="231"/>
        <v>0</v>
      </c>
      <c r="AT1587" s="23">
        <f t="shared" si="232"/>
        <v>0</v>
      </c>
      <c r="AU1587" s="23">
        <f t="shared" si="233"/>
        <v>0</v>
      </c>
      <c r="AV1587" s="23"/>
      <c r="AW1587" s="23">
        <f>INDEX(I$11:I$6003,UsefulSeries!$I1580)</f>
        <v>0</v>
      </c>
      <c r="AX1587" s="23"/>
      <c r="AY1587" s="23"/>
      <c r="AZ1587" s="23">
        <v>0</v>
      </c>
      <c r="BA1587" s="23"/>
      <c r="BB1587" s="23">
        <f t="shared" si="225"/>
        <v>0</v>
      </c>
      <c r="BC1587" s="23"/>
      <c r="BD1587" s="50"/>
    </row>
    <row r="1588" spans="1:56" x14ac:dyDescent="0.35">
      <c r="A1588" s="23"/>
      <c r="B1588" s="23"/>
      <c r="C1588" s="23"/>
      <c r="D1588" s="23"/>
      <c r="E1588" s="23"/>
      <c r="F1588" s="23"/>
      <c r="G1588" s="23"/>
      <c r="H1588" s="23"/>
      <c r="I1588" s="23"/>
      <c r="J1588" s="23"/>
      <c r="K1588" s="23"/>
      <c r="L1588" s="23"/>
      <c r="M1588" s="23"/>
      <c r="N1588" s="23"/>
      <c r="O1588" s="23"/>
      <c r="P1588" s="23"/>
      <c r="Q1588" s="23"/>
      <c r="R1588" s="23"/>
      <c r="S1588" s="23"/>
      <c r="T1588" s="23"/>
      <c r="U1588" s="23"/>
      <c r="V1588" s="23"/>
      <c r="W1588" s="23"/>
      <c r="X1588" s="23"/>
      <c r="Y1588" s="23"/>
      <c r="Z1588" s="23"/>
      <c r="AA1588" s="23"/>
      <c r="AB1588" s="23"/>
      <c r="AC1588" s="23"/>
      <c r="AD1588" s="23"/>
      <c r="AE1588" s="23">
        <f t="array" ref="AE1588:AJ1589">TRANSPOSE(AC1582:AD1587)</f>
        <v>0</v>
      </c>
      <c r="AF1588" s="23">
        <v>0</v>
      </c>
      <c r="AG1588" s="23">
        <v>0</v>
      </c>
      <c r="AH1588" s="23">
        <v>0</v>
      </c>
      <c r="AI1588" s="23">
        <v>0</v>
      </c>
      <c r="AJ1588" s="23">
        <v>0</v>
      </c>
      <c r="AK1588" s="23"/>
      <c r="AL1588" s="23"/>
      <c r="AM1588" s="23"/>
      <c r="AN1588" s="23">
        <f t="shared" si="226"/>
        <v>0</v>
      </c>
      <c r="AO1588" s="23">
        <f t="shared" si="227"/>
        <v>0</v>
      </c>
      <c r="AP1588" s="23">
        <f t="shared" si="228"/>
        <v>0</v>
      </c>
      <c r="AQ1588" s="23">
        <f t="shared" si="229"/>
        <v>0</v>
      </c>
      <c r="AR1588" s="23">
        <f t="shared" si="230"/>
        <v>0</v>
      </c>
      <c r="AS1588" s="23">
        <f t="shared" si="231"/>
        <v>0</v>
      </c>
      <c r="AT1588" s="23">
        <f t="shared" si="232"/>
        <v>0</v>
      </c>
      <c r="AU1588" s="23">
        <f t="shared" si="233"/>
        <v>0</v>
      </c>
      <c r="AV1588" s="23"/>
      <c r="AW1588" s="23"/>
      <c r="AX1588" s="23">
        <f>INDEX($N$6:$N$6003,UsefulSeries!$K1580)</f>
        <v>0</v>
      </c>
      <c r="AY1588" s="23"/>
      <c r="AZ1588" s="23"/>
      <c r="BA1588" s="23"/>
      <c r="BB1588" s="23">
        <f t="shared" si="225"/>
        <v>0</v>
      </c>
      <c r="BC1588" s="23"/>
      <c r="BD1588" s="50"/>
    </row>
    <row r="1589" spans="1:56" x14ac:dyDescent="0.35">
      <c r="A1589" s="23"/>
      <c r="B1589" s="23"/>
      <c r="C1589" s="23"/>
      <c r="D1589" s="23"/>
      <c r="E1589" s="23"/>
      <c r="F1589" s="23"/>
      <c r="G1589" s="23"/>
      <c r="H1589" s="23"/>
      <c r="I1589" s="23"/>
      <c r="J1589" s="23"/>
      <c r="K1589" s="23"/>
      <c r="L1589" s="23"/>
      <c r="M1589" s="23"/>
      <c r="N1589" s="23"/>
      <c r="O1589" s="23"/>
      <c r="P1589" s="23"/>
      <c r="Q1589" s="23"/>
      <c r="R1589" s="23"/>
      <c r="S1589" s="23"/>
      <c r="T1589" s="23"/>
      <c r="U1589" s="23"/>
      <c r="V1589" s="23"/>
      <c r="W1589" s="23"/>
      <c r="X1589" s="23"/>
      <c r="Y1589" s="23"/>
      <c r="Z1589" s="23"/>
      <c r="AA1589" s="23"/>
      <c r="AB1589" s="23"/>
      <c r="AC1589" s="23"/>
      <c r="AD1589" s="23"/>
      <c r="AE1589" s="23">
        <v>0</v>
      </c>
      <c r="AF1589" s="23">
        <v>0</v>
      </c>
      <c r="AG1589" s="23">
        <v>0</v>
      </c>
      <c r="AH1589" s="23">
        <v>0</v>
      </c>
      <c r="AI1589" s="23">
        <v>0</v>
      </c>
      <c r="AJ1589" s="23">
        <v>0</v>
      </c>
      <c r="AK1589" s="23"/>
      <c r="AL1589" s="23"/>
      <c r="AM1589" s="23"/>
      <c r="AN1589" s="23">
        <f t="shared" si="226"/>
        <v>0</v>
      </c>
      <c r="AO1589" s="23">
        <f t="shared" si="227"/>
        <v>0</v>
      </c>
      <c r="AP1589" s="23">
        <f t="shared" si="228"/>
        <v>0</v>
      </c>
      <c r="AQ1589" s="23">
        <f t="shared" si="229"/>
        <v>0</v>
      </c>
      <c r="AR1589" s="23">
        <f t="shared" si="230"/>
        <v>0</v>
      </c>
      <c r="AS1589" s="23">
        <f t="shared" si="231"/>
        <v>0</v>
      </c>
      <c r="AT1589" s="23">
        <f t="shared" si="232"/>
        <v>0</v>
      </c>
      <c r="AU1589" s="23">
        <f t="shared" si="233"/>
        <v>0</v>
      </c>
      <c r="AV1589" s="23"/>
      <c r="AW1589" s="23"/>
      <c r="AX1589" s="23">
        <f>INDEX('Margin error adjustment'!N$7:N$6003,UsefulSeries!$K1580)</f>
        <v>0</v>
      </c>
      <c r="AY1589" s="23"/>
      <c r="AZ1589" s="23"/>
      <c r="BA1589" s="23"/>
      <c r="BB1589" s="23">
        <f t="shared" si="225"/>
        <v>0</v>
      </c>
      <c r="BC1589" s="23"/>
      <c r="BD1589" s="50"/>
    </row>
    <row r="1590" spans="1:56" x14ac:dyDescent="0.35">
      <c r="A1590" s="23"/>
      <c r="B1590" s="23"/>
      <c r="C1590" s="23"/>
      <c r="D1590" s="23"/>
      <c r="E1590" s="23"/>
      <c r="F1590" s="23"/>
      <c r="G1590" s="23"/>
      <c r="H1590" s="23"/>
      <c r="I1590" s="23"/>
      <c r="J1590" s="23"/>
      <c r="K1590" s="23"/>
      <c r="L1590" s="23"/>
      <c r="M1590" s="23"/>
      <c r="N1590" s="23"/>
      <c r="O1590" s="23"/>
      <c r="P1590" s="23"/>
      <c r="Q1590" s="23"/>
      <c r="R1590" s="23"/>
      <c r="S1590" s="23"/>
      <c r="T1590" s="23"/>
      <c r="U1590" s="23"/>
      <c r="V1590" s="23"/>
      <c r="W1590" s="23">
        <f>INDEX(P$6:P$6003,UsefulSeries!$I1588)</f>
        <v>0</v>
      </c>
      <c r="X1590" s="23">
        <f>INDEX(Q$6:Q$6003,UsefulSeries!$I1588)</f>
        <v>0</v>
      </c>
      <c r="Y1590" s="23">
        <f>INDEX(R$6:R$6003,UsefulSeries!$I1588)</f>
        <v>0</v>
      </c>
      <c r="Z1590" s="23">
        <f>INDEX(S$6:S$6003,UsefulSeries!$I1588)</f>
        <v>0</v>
      </c>
      <c r="AA1590" s="23">
        <f>INDEX(T$6:T$6003,UsefulSeries!$I1588)</f>
        <v>0</v>
      </c>
      <c r="AB1590" s="23">
        <f>INDEX(U$6:U$6003,UsefulSeries!$I1588)</f>
        <v>0</v>
      </c>
      <c r="AC1590" s="23">
        <f>INDEX( K$6:K$6003,UsefulSeries!$I1588)</f>
        <v>0</v>
      </c>
      <c r="AD1590" s="23">
        <f>INDEX(L$6:L$6003,UsefulSeries!$I1588)</f>
        <v>0</v>
      </c>
      <c r="AE1590" s="23"/>
      <c r="AF1590" s="23"/>
      <c r="AG1590" s="23"/>
      <c r="AH1590" s="23"/>
      <c r="AI1590" s="23"/>
      <c r="AJ1590" s="23"/>
      <c r="AK1590" s="23"/>
      <c r="AL1590" s="23"/>
      <c r="AM1590" s="23"/>
      <c r="AN1590" s="23">
        <f t="shared" si="226"/>
        <v>0</v>
      </c>
      <c r="AO1590" s="23">
        <f t="shared" si="227"/>
        <v>0</v>
      </c>
      <c r="AP1590" s="23">
        <f t="shared" si="228"/>
        <v>0</v>
      </c>
      <c r="AQ1590" s="23">
        <f t="shared" si="229"/>
        <v>0</v>
      </c>
      <c r="AR1590" s="23">
        <f t="shared" si="230"/>
        <v>0</v>
      </c>
      <c r="AS1590" s="23">
        <f t="shared" si="231"/>
        <v>0</v>
      </c>
      <c r="AT1590" s="23">
        <f t="shared" si="232"/>
        <v>0</v>
      </c>
      <c r="AU1590" s="23">
        <f t="shared" si="233"/>
        <v>0</v>
      </c>
      <c r="AV1590" s="23"/>
      <c r="AW1590" s="23">
        <f>INDEX(I$6:I$6003,UsefulSeries!$I1588)</f>
        <v>0</v>
      </c>
      <c r="AX1590" s="23"/>
      <c r="AY1590" s="23"/>
      <c r="AZ1590" s="23">
        <f t="array" ref="AZ1590:AZ1595">MMULT(W1590:AB1595,AW1590:AW1595)</f>
        <v>0</v>
      </c>
      <c r="BA1590" s="23"/>
      <c r="BB1590" s="23">
        <f t="shared" si="225"/>
        <v>0</v>
      </c>
      <c r="BC1590" s="23"/>
      <c r="BD1590" s="50"/>
    </row>
    <row r="1591" spans="1:56" x14ac:dyDescent="0.35">
      <c r="A1591" s="23"/>
      <c r="B1591" s="23"/>
      <c r="C1591" s="23"/>
      <c r="D1591" s="23"/>
      <c r="E1591" s="23"/>
      <c r="F1591" s="23"/>
      <c r="G1591" s="23"/>
      <c r="H1591" s="23"/>
      <c r="I1591" s="23"/>
      <c r="J1591" s="23"/>
      <c r="K1591" s="23"/>
      <c r="L1591" s="23"/>
      <c r="M1591" s="23"/>
      <c r="N1591" s="23"/>
      <c r="O1591" s="23"/>
      <c r="P1591" s="23"/>
      <c r="Q1591" s="23"/>
      <c r="R1591" s="23"/>
      <c r="S1591" s="23"/>
      <c r="T1591" s="23"/>
      <c r="U1591" s="23"/>
      <c r="V1591" s="23"/>
      <c r="W1591" s="23">
        <f>INDEX(P$7:P$6003,UsefulSeries!$I1588,1)</f>
        <v>0</v>
      </c>
      <c r="X1591" s="23">
        <f>INDEX(Q$7:Q$6003,UsefulSeries!$I1588,1)</f>
        <v>0</v>
      </c>
      <c r="Y1591" s="23">
        <f>INDEX(R$7:R$6003,UsefulSeries!$I1588,1)</f>
        <v>0</v>
      </c>
      <c r="Z1591" s="23">
        <f>INDEX(S$7:S$6003,UsefulSeries!$I1588,1)</f>
        <v>0</v>
      </c>
      <c r="AA1591" s="23">
        <f>INDEX(T$7:T$6003,UsefulSeries!$I1588,1)</f>
        <v>0</v>
      </c>
      <c r="AB1591" s="23">
        <f>INDEX(U$7:U$6003,UsefulSeries!$I1588,1)</f>
        <v>0</v>
      </c>
      <c r="AC1591" s="23">
        <f>INDEX( K$7:K$6003,UsefulSeries!$I1588,1)</f>
        <v>0</v>
      </c>
      <c r="AD1591" s="23">
        <f>INDEX(L$7:L$6003,UsefulSeries!$I1588,1)</f>
        <v>0</v>
      </c>
      <c r="AE1591" s="23"/>
      <c r="AF1591" s="23"/>
      <c r="AG1591" s="23"/>
      <c r="AH1591" s="23"/>
      <c r="AI1591" s="23"/>
      <c r="AJ1591" s="23"/>
      <c r="AK1591" s="23"/>
      <c r="AL1591" s="23"/>
      <c r="AM1591" s="23"/>
      <c r="AN1591" s="23">
        <f t="shared" si="226"/>
        <v>0</v>
      </c>
      <c r="AO1591" s="23">
        <f t="shared" si="227"/>
        <v>0</v>
      </c>
      <c r="AP1591" s="23">
        <f t="shared" si="228"/>
        <v>0</v>
      </c>
      <c r="AQ1591" s="23">
        <f t="shared" si="229"/>
        <v>0</v>
      </c>
      <c r="AR1591" s="23">
        <f t="shared" si="230"/>
        <v>0</v>
      </c>
      <c r="AS1591" s="23">
        <f t="shared" si="231"/>
        <v>0</v>
      </c>
      <c r="AT1591" s="23">
        <f t="shared" si="232"/>
        <v>0</v>
      </c>
      <c r="AU1591" s="23">
        <f t="shared" si="233"/>
        <v>0</v>
      </c>
      <c r="AV1591" s="23"/>
      <c r="AW1591" s="23">
        <f>INDEX(I$7:I$6003,UsefulSeries!$I1588)</f>
        <v>0</v>
      </c>
      <c r="AX1591" s="23"/>
      <c r="AY1591" s="23"/>
      <c r="AZ1591" s="23">
        <v>0</v>
      </c>
      <c r="BA1591" s="23"/>
      <c r="BB1591" s="23">
        <f t="shared" si="225"/>
        <v>0</v>
      </c>
      <c r="BC1591" s="23"/>
      <c r="BD1591" s="50"/>
    </row>
    <row r="1592" spans="1:56" x14ac:dyDescent="0.35">
      <c r="A1592" s="23"/>
      <c r="B1592" s="23"/>
      <c r="C1592" s="23"/>
      <c r="D1592" s="23"/>
      <c r="E1592" s="23"/>
      <c r="F1592" s="23"/>
      <c r="G1592" s="23"/>
      <c r="H1592" s="23"/>
      <c r="I1592" s="23"/>
      <c r="J1592" s="23"/>
      <c r="K1592" s="23"/>
      <c r="L1592" s="23"/>
      <c r="M1592" s="23"/>
      <c r="N1592" s="23"/>
      <c r="O1592" s="23"/>
      <c r="P1592" s="23"/>
      <c r="Q1592" s="23"/>
      <c r="R1592" s="23"/>
      <c r="S1592" s="23"/>
      <c r="T1592" s="23"/>
      <c r="U1592" s="23"/>
      <c r="V1592" s="23"/>
      <c r="W1592" s="23">
        <f>INDEX(P$8:P$6003,UsefulSeries!$I1588)</f>
        <v>0</v>
      </c>
      <c r="X1592" s="23">
        <f>INDEX(Q$8:Q$6003,UsefulSeries!$I1588)</f>
        <v>0</v>
      </c>
      <c r="Y1592" s="23">
        <f>INDEX(R$8:R$6003,UsefulSeries!$I1588)</f>
        <v>0</v>
      </c>
      <c r="Z1592" s="23">
        <f>INDEX(S$8:S$6003,UsefulSeries!$I1588)</f>
        <v>0</v>
      </c>
      <c r="AA1592" s="23">
        <f>INDEX(T$8:T$6003,UsefulSeries!$I1588)</f>
        <v>0</v>
      </c>
      <c r="AB1592" s="23">
        <f>INDEX(U$8:U$6003,UsefulSeries!$I1588)</f>
        <v>0</v>
      </c>
      <c r="AC1592" s="23">
        <f>INDEX( K$8:K$6003,UsefulSeries!$I1588)</f>
        <v>0</v>
      </c>
      <c r="AD1592" s="23">
        <f>INDEX(L$8:L$6003,UsefulSeries!$I1588)</f>
        <v>0</v>
      </c>
      <c r="AE1592" s="23"/>
      <c r="AF1592" s="23"/>
      <c r="AG1592" s="23"/>
      <c r="AH1592" s="23"/>
      <c r="AI1592" s="23"/>
      <c r="AJ1592" s="23"/>
      <c r="AK1592" s="23"/>
      <c r="AL1592" s="23"/>
      <c r="AM1592" s="23"/>
      <c r="AN1592" s="23">
        <f t="shared" si="226"/>
        <v>0</v>
      </c>
      <c r="AO1592" s="23">
        <f t="shared" si="227"/>
        <v>0</v>
      </c>
      <c r="AP1592" s="23">
        <f t="shared" si="228"/>
        <v>0</v>
      </c>
      <c r="AQ1592" s="23">
        <f t="shared" si="229"/>
        <v>0</v>
      </c>
      <c r="AR1592" s="23">
        <f t="shared" si="230"/>
        <v>0</v>
      </c>
      <c r="AS1592" s="23">
        <f t="shared" si="231"/>
        <v>0</v>
      </c>
      <c r="AT1592" s="23">
        <f t="shared" si="232"/>
        <v>0</v>
      </c>
      <c r="AU1592" s="23">
        <f t="shared" si="233"/>
        <v>0</v>
      </c>
      <c r="AV1592" s="23"/>
      <c r="AW1592" s="23">
        <f>INDEX(I$8:I$6003,UsefulSeries!$I1588)</f>
        <v>0</v>
      </c>
      <c r="AX1592" s="23"/>
      <c r="AY1592" s="23"/>
      <c r="AZ1592" s="23">
        <v>0</v>
      </c>
      <c r="BA1592" s="23"/>
      <c r="BB1592" s="23">
        <f t="shared" si="225"/>
        <v>0</v>
      </c>
      <c r="BC1592" s="23"/>
      <c r="BD1592" s="50"/>
    </row>
    <row r="1593" spans="1:56" x14ac:dyDescent="0.35">
      <c r="A1593" s="23"/>
      <c r="B1593" s="23"/>
      <c r="C1593" s="23"/>
      <c r="D1593" s="23"/>
      <c r="E1593" s="23"/>
      <c r="F1593" s="23"/>
      <c r="G1593" s="23"/>
      <c r="H1593" s="23"/>
      <c r="I1593" s="23"/>
      <c r="J1593" s="23"/>
      <c r="K1593" s="23"/>
      <c r="L1593" s="23"/>
      <c r="M1593" s="23"/>
      <c r="N1593" s="23"/>
      <c r="O1593" s="23"/>
      <c r="P1593" s="23"/>
      <c r="Q1593" s="23"/>
      <c r="R1593" s="23"/>
      <c r="S1593" s="23"/>
      <c r="T1593" s="23"/>
      <c r="U1593" s="23"/>
      <c r="V1593" s="23"/>
      <c r="W1593" s="23">
        <f>INDEX(P$9:P$6003,UsefulSeries!$I1588)</f>
        <v>0</v>
      </c>
      <c r="X1593" s="23">
        <f>INDEX(Q$9:Q$6003,UsefulSeries!$I1588)</f>
        <v>0</v>
      </c>
      <c r="Y1593" s="23">
        <f>INDEX(R$9:R$6003,UsefulSeries!$I1588)</f>
        <v>0</v>
      </c>
      <c r="Z1593" s="23">
        <f>INDEX(S$9:S$6003,UsefulSeries!$I1588)</f>
        <v>0</v>
      </c>
      <c r="AA1593" s="23">
        <f>INDEX(T$9:T$6003,UsefulSeries!$I1588)</f>
        <v>0</v>
      </c>
      <c r="AB1593" s="23">
        <f>INDEX(U$9:U$6003,UsefulSeries!$I1588)</f>
        <v>0</v>
      </c>
      <c r="AC1593" s="23">
        <f>INDEX( K$9:K$6003,UsefulSeries!$I1588)</f>
        <v>0</v>
      </c>
      <c r="AD1593" s="23">
        <f>INDEX(L$9:L$6003,UsefulSeries!$I1588)</f>
        <v>0</v>
      </c>
      <c r="AE1593" s="23"/>
      <c r="AF1593" s="23"/>
      <c r="AG1593" s="23"/>
      <c r="AH1593" s="23"/>
      <c r="AI1593" s="23"/>
      <c r="AJ1593" s="23"/>
      <c r="AK1593" s="23"/>
      <c r="AL1593" s="23"/>
      <c r="AM1593" s="23"/>
      <c r="AN1593" s="23">
        <f t="shared" si="226"/>
        <v>0</v>
      </c>
      <c r="AO1593" s="23">
        <f t="shared" si="227"/>
        <v>0</v>
      </c>
      <c r="AP1593" s="23">
        <f t="shared" si="228"/>
        <v>0</v>
      </c>
      <c r="AQ1593" s="23">
        <f t="shared" si="229"/>
        <v>0</v>
      </c>
      <c r="AR1593" s="23">
        <f t="shared" si="230"/>
        <v>0</v>
      </c>
      <c r="AS1593" s="23">
        <f t="shared" si="231"/>
        <v>0</v>
      </c>
      <c r="AT1593" s="23">
        <f t="shared" si="232"/>
        <v>0</v>
      </c>
      <c r="AU1593" s="23">
        <f t="shared" si="233"/>
        <v>0</v>
      </c>
      <c r="AV1593" s="23"/>
      <c r="AW1593" s="23">
        <f>INDEX(I$9:I$6003,UsefulSeries!$I1588)</f>
        <v>0</v>
      </c>
      <c r="AX1593" s="23"/>
      <c r="AY1593" s="23"/>
      <c r="AZ1593" s="23">
        <v>0</v>
      </c>
      <c r="BA1593" s="23"/>
      <c r="BB1593" s="23">
        <f t="shared" si="225"/>
        <v>0</v>
      </c>
      <c r="BC1593" s="23"/>
      <c r="BD1593" s="50"/>
    </row>
    <row r="1594" spans="1:56" x14ac:dyDescent="0.35">
      <c r="A1594" s="23"/>
      <c r="B1594" s="23"/>
      <c r="C1594" s="23"/>
      <c r="D1594" s="23"/>
      <c r="E1594" s="23"/>
      <c r="F1594" s="23"/>
      <c r="G1594" s="23"/>
      <c r="H1594" s="23"/>
      <c r="I1594" s="23"/>
      <c r="J1594" s="23"/>
      <c r="K1594" s="23"/>
      <c r="L1594" s="23"/>
      <c r="M1594" s="23"/>
      <c r="N1594" s="23"/>
      <c r="O1594" s="23"/>
      <c r="P1594" s="23"/>
      <c r="Q1594" s="23"/>
      <c r="R1594" s="23"/>
      <c r="S1594" s="23"/>
      <c r="T1594" s="23"/>
      <c r="U1594" s="23"/>
      <c r="V1594" s="23"/>
      <c r="W1594" s="23">
        <f>INDEX(P$10:P$6003,UsefulSeries!$I1588)</f>
        <v>0</v>
      </c>
      <c r="X1594" s="23">
        <f>INDEX(Q$10:Q$6003,UsefulSeries!$I1588)</f>
        <v>0</v>
      </c>
      <c r="Y1594" s="23">
        <f>INDEX(R$10:R$6003,UsefulSeries!$I1588)</f>
        <v>0</v>
      </c>
      <c r="Z1594" s="23">
        <f>INDEX(S$10:S$6003,UsefulSeries!$I1588)</f>
        <v>0</v>
      </c>
      <c r="AA1594" s="23">
        <f>INDEX(T$10:T$6003,UsefulSeries!$I1588)</f>
        <v>0</v>
      </c>
      <c r="AB1594" s="23">
        <f>INDEX(U$10:U$6003,UsefulSeries!$I1588)</f>
        <v>0</v>
      </c>
      <c r="AC1594" s="23">
        <f>INDEX( K$10:K$6003,UsefulSeries!$I1588)</f>
        <v>0</v>
      </c>
      <c r="AD1594" s="23">
        <f>INDEX(L$10:L$6003,UsefulSeries!$I1588)</f>
        <v>0</v>
      </c>
      <c r="AE1594" s="23"/>
      <c r="AF1594" s="23"/>
      <c r="AG1594" s="23"/>
      <c r="AH1594" s="23"/>
      <c r="AI1594" s="23"/>
      <c r="AJ1594" s="23"/>
      <c r="AK1594" s="23"/>
      <c r="AL1594" s="23"/>
      <c r="AM1594" s="23"/>
      <c r="AN1594" s="23">
        <f t="shared" si="226"/>
        <v>0</v>
      </c>
      <c r="AO1594" s="23">
        <f t="shared" si="227"/>
        <v>0</v>
      </c>
      <c r="AP1594" s="23">
        <f t="shared" si="228"/>
        <v>0</v>
      </c>
      <c r="AQ1594" s="23">
        <f t="shared" si="229"/>
        <v>0</v>
      </c>
      <c r="AR1594" s="23">
        <f t="shared" si="230"/>
        <v>0</v>
      </c>
      <c r="AS1594" s="23">
        <f t="shared" si="231"/>
        <v>0</v>
      </c>
      <c r="AT1594" s="23">
        <f t="shared" si="232"/>
        <v>0</v>
      </c>
      <c r="AU1594" s="23">
        <f t="shared" si="233"/>
        <v>0</v>
      </c>
      <c r="AV1594" s="23"/>
      <c r="AW1594" s="23">
        <f>INDEX(I$10:I$6003,UsefulSeries!$I1588)</f>
        <v>0</v>
      </c>
      <c r="AX1594" s="23"/>
      <c r="AY1594" s="23"/>
      <c r="AZ1594" s="23">
        <v>0</v>
      </c>
      <c r="BA1594" s="23"/>
      <c r="BB1594" s="23">
        <f t="shared" si="225"/>
        <v>0</v>
      </c>
      <c r="BC1594" s="23"/>
      <c r="BD1594" s="50"/>
    </row>
    <row r="1595" spans="1:56" x14ac:dyDescent="0.35">
      <c r="A1595" s="23"/>
      <c r="B1595" s="23"/>
      <c r="C1595" s="23"/>
      <c r="D1595" s="23"/>
      <c r="E1595" s="23"/>
      <c r="F1595" s="23"/>
      <c r="G1595" s="23"/>
      <c r="H1595" s="23"/>
      <c r="I1595" s="23"/>
      <c r="J1595" s="23"/>
      <c r="K1595" s="23"/>
      <c r="L1595" s="23"/>
      <c r="M1595" s="23"/>
      <c r="N1595" s="23"/>
      <c r="O1595" s="23"/>
      <c r="P1595" s="23"/>
      <c r="Q1595" s="23"/>
      <c r="R1595" s="23"/>
      <c r="S1595" s="23"/>
      <c r="T1595" s="23"/>
      <c r="U1595" s="23"/>
      <c r="V1595" s="23"/>
      <c r="W1595" s="23">
        <f>INDEX(P$11:P$6003,UsefulSeries!$I1588)</f>
        <v>0</v>
      </c>
      <c r="X1595" s="23">
        <f>INDEX(Q$11:Q$6003,UsefulSeries!$I1588)</f>
        <v>0</v>
      </c>
      <c r="Y1595" s="23">
        <f>INDEX(R$11:R$6003,UsefulSeries!$I1588)</f>
        <v>0</v>
      </c>
      <c r="Z1595" s="23">
        <f>INDEX(S$11:S$6003,UsefulSeries!$I1588)</f>
        <v>0</v>
      </c>
      <c r="AA1595" s="23">
        <f>INDEX(T$11:T$6003,UsefulSeries!$I1588)</f>
        <v>0</v>
      </c>
      <c r="AB1595" s="23">
        <f>INDEX(U$11:U$6003,UsefulSeries!$I1588)</f>
        <v>0</v>
      </c>
      <c r="AC1595" s="23">
        <f>INDEX( K$11:K$6003,UsefulSeries!$I1588)</f>
        <v>0</v>
      </c>
      <c r="AD1595" s="23">
        <f>INDEX(L$11:L$6003,UsefulSeries!$I1588)</f>
        <v>0</v>
      </c>
      <c r="AE1595" s="23"/>
      <c r="AF1595" s="23"/>
      <c r="AG1595" s="23"/>
      <c r="AH1595" s="23"/>
      <c r="AI1595" s="23"/>
      <c r="AJ1595" s="23"/>
      <c r="AK1595" s="23"/>
      <c r="AL1595" s="23"/>
      <c r="AM1595" s="23"/>
      <c r="AN1595" s="23">
        <f t="shared" si="226"/>
        <v>0</v>
      </c>
      <c r="AO1595" s="23">
        <f t="shared" si="227"/>
        <v>0</v>
      </c>
      <c r="AP1595" s="23">
        <f t="shared" si="228"/>
        <v>0</v>
      </c>
      <c r="AQ1595" s="23">
        <f t="shared" si="229"/>
        <v>0</v>
      </c>
      <c r="AR1595" s="23">
        <f t="shared" si="230"/>
        <v>0</v>
      </c>
      <c r="AS1595" s="23">
        <f t="shared" si="231"/>
        <v>0</v>
      </c>
      <c r="AT1595" s="23">
        <f t="shared" si="232"/>
        <v>0</v>
      </c>
      <c r="AU1595" s="23">
        <f t="shared" si="233"/>
        <v>0</v>
      </c>
      <c r="AV1595" s="23"/>
      <c r="AW1595" s="23">
        <f>INDEX(I$11:I$6003,UsefulSeries!$I1588)</f>
        <v>0</v>
      </c>
      <c r="AX1595" s="23"/>
      <c r="AY1595" s="23"/>
      <c r="AZ1595" s="23">
        <v>0</v>
      </c>
      <c r="BA1595" s="23"/>
      <c r="BB1595" s="23">
        <f t="shared" si="225"/>
        <v>0</v>
      </c>
      <c r="BC1595" s="23"/>
      <c r="BD1595" s="50"/>
    </row>
    <row r="1596" spans="1:56" x14ac:dyDescent="0.35">
      <c r="A1596" s="23"/>
      <c r="B1596" s="23"/>
      <c r="C1596" s="23"/>
      <c r="D1596" s="23"/>
      <c r="E1596" s="23"/>
      <c r="F1596" s="23"/>
      <c r="G1596" s="23"/>
      <c r="H1596" s="23"/>
      <c r="I1596" s="23"/>
      <c r="J1596" s="23"/>
      <c r="K1596" s="23"/>
      <c r="L1596" s="23"/>
      <c r="M1596" s="23"/>
      <c r="N1596" s="23"/>
      <c r="O1596" s="23"/>
      <c r="P1596" s="23"/>
      <c r="Q1596" s="23"/>
      <c r="R1596" s="23"/>
      <c r="S1596" s="23"/>
      <c r="T1596" s="23"/>
      <c r="U1596" s="23"/>
      <c r="V1596" s="23"/>
      <c r="W1596" s="23"/>
      <c r="X1596" s="23"/>
      <c r="Y1596" s="23"/>
      <c r="Z1596" s="23"/>
      <c r="AA1596" s="23"/>
      <c r="AB1596" s="23"/>
      <c r="AC1596" s="23"/>
      <c r="AD1596" s="23"/>
      <c r="AE1596" s="23">
        <f t="array" ref="AE1596:AJ1597">TRANSPOSE(AC1590:AD1595)</f>
        <v>0</v>
      </c>
      <c r="AF1596" s="23">
        <v>0</v>
      </c>
      <c r="AG1596" s="23">
        <v>0</v>
      </c>
      <c r="AH1596" s="23">
        <v>0</v>
      </c>
      <c r="AI1596" s="23">
        <v>0</v>
      </c>
      <c r="AJ1596" s="23">
        <v>0</v>
      </c>
      <c r="AK1596" s="23"/>
      <c r="AL1596" s="23"/>
      <c r="AM1596" s="23"/>
      <c r="AN1596" s="23">
        <f t="shared" si="226"/>
        <v>0</v>
      </c>
      <c r="AO1596" s="23">
        <f t="shared" si="227"/>
        <v>0</v>
      </c>
      <c r="AP1596" s="23">
        <f t="shared" si="228"/>
        <v>0</v>
      </c>
      <c r="AQ1596" s="23">
        <f t="shared" si="229"/>
        <v>0</v>
      </c>
      <c r="AR1596" s="23">
        <f t="shared" si="230"/>
        <v>0</v>
      </c>
      <c r="AS1596" s="23">
        <f t="shared" si="231"/>
        <v>0</v>
      </c>
      <c r="AT1596" s="23">
        <f t="shared" si="232"/>
        <v>0</v>
      </c>
      <c r="AU1596" s="23">
        <f t="shared" si="233"/>
        <v>0</v>
      </c>
      <c r="AV1596" s="23"/>
      <c r="AW1596" s="23"/>
      <c r="AX1596" s="23">
        <f>INDEX($N$6:$N$6003,UsefulSeries!$K1588)</f>
        <v>0</v>
      </c>
      <c r="AY1596" s="23"/>
      <c r="AZ1596" s="23"/>
      <c r="BA1596" s="23"/>
      <c r="BB1596" s="23">
        <f t="shared" si="225"/>
        <v>0</v>
      </c>
      <c r="BC1596" s="23"/>
      <c r="BD1596" s="50"/>
    </row>
    <row r="1597" spans="1:56" x14ac:dyDescent="0.35">
      <c r="A1597" s="23"/>
      <c r="B1597" s="23"/>
      <c r="C1597" s="23"/>
      <c r="D1597" s="23"/>
      <c r="E1597" s="23"/>
      <c r="F1597" s="23"/>
      <c r="G1597" s="23"/>
      <c r="H1597" s="23"/>
      <c r="I1597" s="23"/>
      <c r="J1597" s="23"/>
      <c r="K1597" s="23"/>
      <c r="L1597" s="23"/>
      <c r="M1597" s="23"/>
      <c r="N1597" s="23"/>
      <c r="O1597" s="23"/>
      <c r="P1597" s="23"/>
      <c r="Q1597" s="23"/>
      <c r="R1597" s="23"/>
      <c r="S1597" s="23"/>
      <c r="T1597" s="23"/>
      <c r="U1597" s="23"/>
      <c r="V1597" s="23"/>
      <c r="W1597" s="23"/>
      <c r="X1597" s="23"/>
      <c r="Y1597" s="23"/>
      <c r="Z1597" s="23"/>
      <c r="AA1597" s="23"/>
      <c r="AB1597" s="23"/>
      <c r="AC1597" s="23"/>
      <c r="AD1597" s="23"/>
      <c r="AE1597" s="23">
        <v>0</v>
      </c>
      <c r="AF1597" s="23">
        <v>0</v>
      </c>
      <c r="AG1597" s="23">
        <v>0</v>
      </c>
      <c r="AH1597" s="23">
        <v>0</v>
      </c>
      <c r="AI1597" s="23">
        <v>0</v>
      </c>
      <c r="AJ1597" s="23">
        <v>0</v>
      </c>
      <c r="AK1597" s="23"/>
      <c r="AL1597" s="23"/>
      <c r="AM1597" s="23"/>
      <c r="AN1597" s="23">
        <f t="shared" si="226"/>
        <v>0</v>
      </c>
      <c r="AO1597" s="23">
        <f t="shared" si="227"/>
        <v>0</v>
      </c>
      <c r="AP1597" s="23">
        <f t="shared" si="228"/>
        <v>0</v>
      </c>
      <c r="AQ1597" s="23">
        <f t="shared" si="229"/>
        <v>0</v>
      </c>
      <c r="AR1597" s="23">
        <f t="shared" si="230"/>
        <v>0</v>
      </c>
      <c r="AS1597" s="23">
        <f t="shared" si="231"/>
        <v>0</v>
      </c>
      <c r="AT1597" s="23">
        <f t="shared" si="232"/>
        <v>0</v>
      </c>
      <c r="AU1597" s="23">
        <f t="shared" si="233"/>
        <v>0</v>
      </c>
      <c r="AV1597" s="23"/>
      <c r="AW1597" s="23"/>
      <c r="AX1597" s="23">
        <f>INDEX('Margin error adjustment'!N$7:N$6003,UsefulSeries!$K1588)</f>
        <v>0</v>
      </c>
      <c r="AY1597" s="23"/>
      <c r="AZ1597" s="23"/>
      <c r="BA1597" s="23"/>
      <c r="BB1597" s="23">
        <f t="shared" si="225"/>
        <v>0</v>
      </c>
      <c r="BC1597" s="23"/>
      <c r="BD1597" s="50"/>
    </row>
    <row r="1598" spans="1:56" x14ac:dyDescent="0.35">
      <c r="A1598" s="23"/>
      <c r="B1598" s="23"/>
      <c r="C1598" s="23"/>
      <c r="D1598" s="23"/>
      <c r="E1598" s="23"/>
      <c r="F1598" s="23"/>
      <c r="G1598" s="23"/>
      <c r="H1598" s="23"/>
      <c r="I1598" s="23"/>
      <c r="J1598" s="23"/>
      <c r="K1598" s="23"/>
      <c r="L1598" s="23"/>
      <c r="M1598" s="23"/>
      <c r="N1598" s="23"/>
      <c r="O1598" s="23"/>
      <c r="P1598" s="23"/>
      <c r="Q1598" s="23"/>
      <c r="R1598" s="23"/>
      <c r="S1598" s="23"/>
      <c r="T1598" s="23"/>
      <c r="U1598" s="23"/>
      <c r="V1598" s="23"/>
      <c r="W1598" s="23">
        <f>INDEX(P$6:P$6003,UsefulSeries!$I1596)</f>
        <v>0</v>
      </c>
      <c r="X1598" s="23">
        <f>INDEX(Q$6:Q$6003,UsefulSeries!$I1596)</f>
        <v>0</v>
      </c>
      <c r="Y1598" s="23">
        <f>INDEX(R$6:R$6003,UsefulSeries!$I1596)</f>
        <v>0</v>
      </c>
      <c r="Z1598" s="23">
        <f>INDEX(S$6:S$6003,UsefulSeries!$I1596)</f>
        <v>0</v>
      </c>
      <c r="AA1598" s="23">
        <f>INDEX(T$6:T$6003,UsefulSeries!$I1596)</f>
        <v>0</v>
      </c>
      <c r="AB1598" s="23">
        <f>INDEX(U$6:U$6003,UsefulSeries!$I1596)</f>
        <v>0</v>
      </c>
      <c r="AC1598" s="23">
        <f>INDEX( K$6:K$6003,UsefulSeries!$I1596)</f>
        <v>0</v>
      </c>
      <c r="AD1598" s="23">
        <f>INDEX(L$6:L$6003,UsefulSeries!$I1596)</f>
        <v>0</v>
      </c>
      <c r="AE1598" s="23"/>
      <c r="AF1598" s="23"/>
      <c r="AG1598" s="23"/>
      <c r="AH1598" s="23"/>
      <c r="AI1598" s="23"/>
      <c r="AJ1598" s="23"/>
      <c r="AK1598" s="23"/>
      <c r="AL1598" s="23"/>
      <c r="AM1598" s="23"/>
      <c r="AN1598" s="23">
        <f t="shared" si="226"/>
        <v>0</v>
      </c>
      <c r="AO1598" s="23">
        <f t="shared" si="227"/>
        <v>0</v>
      </c>
      <c r="AP1598" s="23">
        <f t="shared" si="228"/>
        <v>0</v>
      </c>
      <c r="AQ1598" s="23">
        <f t="shared" si="229"/>
        <v>0</v>
      </c>
      <c r="AR1598" s="23">
        <f t="shared" si="230"/>
        <v>0</v>
      </c>
      <c r="AS1598" s="23">
        <f t="shared" si="231"/>
        <v>0</v>
      </c>
      <c r="AT1598" s="23">
        <f t="shared" si="232"/>
        <v>0</v>
      </c>
      <c r="AU1598" s="23">
        <f t="shared" si="233"/>
        <v>0</v>
      </c>
      <c r="AV1598" s="23"/>
      <c r="AW1598" s="23">
        <f>INDEX(I$6:I$6003,UsefulSeries!$I1596)</f>
        <v>0</v>
      </c>
      <c r="AX1598" s="23"/>
      <c r="AY1598" s="23"/>
      <c r="AZ1598" s="23">
        <f t="array" ref="AZ1598:AZ1603">MMULT(W1598:AB1603,AW1598:AW1603)</f>
        <v>0</v>
      </c>
      <c r="BA1598" s="23"/>
      <c r="BB1598" s="23">
        <f t="shared" si="225"/>
        <v>0</v>
      </c>
      <c r="BC1598" s="23"/>
      <c r="BD1598" s="50"/>
    </row>
    <row r="1599" spans="1:56" x14ac:dyDescent="0.35">
      <c r="A1599" s="23"/>
      <c r="B1599" s="23"/>
      <c r="C1599" s="23"/>
      <c r="D1599" s="23"/>
      <c r="E1599" s="23"/>
      <c r="F1599" s="23"/>
      <c r="G1599" s="23"/>
      <c r="H1599" s="23"/>
      <c r="I1599" s="23"/>
      <c r="J1599" s="23"/>
      <c r="K1599" s="23"/>
      <c r="L1599" s="23"/>
      <c r="M1599" s="23"/>
      <c r="N1599" s="23"/>
      <c r="O1599" s="23"/>
      <c r="P1599" s="23"/>
      <c r="Q1599" s="23"/>
      <c r="R1599" s="23"/>
      <c r="S1599" s="23"/>
      <c r="T1599" s="23"/>
      <c r="U1599" s="23"/>
      <c r="V1599" s="23"/>
      <c r="W1599" s="23">
        <f>INDEX(P$7:P$6003,UsefulSeries!$I1596,1)</f>
        <v>0</v>
      </c>
      <c r="X1599" s="23">
        <f>INDEX(Q$7:Q$6003,UsefulSeries!$I1596,1)</f>
        <v>0</v>
      </c>
      <c r="Y1599" s="23">
        <f>INDEX(R$7:R$6003,UsefulSeries!$I1596,1)</f>
        <v>0</v>
      </c>
      <c r="Z1599" s="23">
        <f>INDEX(S$7:S$6003,UsefulSeries!$I1596,1)</f>
        <v>0</v>
      </c>
      <c r="AA1599" s="23">
        <f>INDEX(T$7:T$6003,UsefulSeries!$I1596,1)</f>
        <v>0</v>
      </c>
      <c r="AB1599" s="23">
        <f>INDEX(U$7:U$6003,UsefulSeries!$I1596,1)</f>
        <v>0</v>
      </c>
      <c r="AC1599" s="23">
        <f>INDEX( K$7:K$6003,UsefulSeries!$I1596,1)</f>
        <v>0</v>
      </c>
      <c r="AD1599" s="23">
        <f>INDEX(L$7:L$6003,UsefulSeries!$I1596,1)</f>
        <v>0</v>
      </c>
      <c r="AE1599" s="23"/>
      <c r="AF1599" s="23"/>
      <c r="AG1599" s="23"/>
      <c r="AH1599" s="23"/>
      <c r="AI1599" s="23"/>
      <c r="AJ1599" s="23"/>
      <c r="AK1599" s="23"/>
      <c r="AL1599" s="23"/>
      <c r="AM1599" s="23"/>
      <c r="AN1599" s="23">
        <f t="shared" si="226"/>
        <v>0</v>
      </c>
      <c r="AO1599" s="23">
        <f t="shared" si="227"/>
        <v>0</v>
      </c>
      <c r="AP1599" s="23">
        <f t="shared" si="228"/>
        <v>0</v>
      </c>
      <c r="AQ1599" s="23">
        <f t="shared" si="229"/>
        <v>0</v>
      </c>
      <c r="AR1599" s="23">
        <f t="shared" si="230"/>
        <v>0</v>
      </c>
      <c r="AS1599" s="23">
        <f t="shared" si="231"/>
        <v>0</v>
      </c>
      <c r="AT1599" s="23">
        <f t="shared" si="232"/>
        <v>0</v>
      </c>
      <c r="AU1599" s="23">
        <f t="shared" si="233"/>
        <v>0</v>
      </c>
      <c r="AV1599" s="23"/>
      <c r="AW1599" s="23">
        <f>INDEX(I$7:I$6003,UsefulSeries!$I1596)</f>
        <v>0</v>
      </c>
      <c r="AX1599" s="23"/>
      <c r="AY1599" s="23"/>
      <c r="AZ1599" s="23">
        <v>0</v>
      </c>
      <c r="BA1599" s="23"/>
      <c r="BB1599" s="23">
        <f t="shared" si="225"/>
        <v>0</v>
      </c>
      <c r="BC1599" s="23"/>
      <c r="BD1599" s="50"/>
    </row>
    <row r="1600" spans="1:56" x14ac:dyDescent="0.35">
      <c r="A1600" s="23"/>
      <c r="B1600" s="23"/>
      <c r="C1600" s="23"/>
      <c r="D1600" s="23"/>
      <c r="E1600" s="23"/>
      <c r="F1600" s="23"/>
      <c r="G1600" s="23"/>
      <c r="H1600" s="23"/>
      <c r="I1600" s="23"/>
      <c r="J1600" s="23"/>
      <c r="K1600" s="23"/>
      <c r="L1600" s="23"/>
      <c r="M1600" s="23"/>
      <c r="N1600" s="23"/>
      <c r="O1600" s="23"/>
      <c r="P1600" s="23"/>
      <c r="Q1600" s="23"/>
      <c r="R1600" s="23"/>
      <c r="S1600" s="23"/>
      <c r="T1600" s="23"/>
      <c r="U1600" s="23"/>
      <c r="V1600" s="23"/>
      <c r="W1600" s="23">
        <f>INDEX(P$8:P$6003,UsefulSeries!$I1596)</f>
        <v>0</v>
      </c>
      <c r="X1600" s="23">
        <f>INDEX(Q$8:Q$6003,UsefulSeries!$I1596)</f>
        <v>0</v>
      </c>
      <c r="Y1600" s="23">
        <f>INDEX(R$8:R$6003,UsefulSeries!$I1596)</f>
        <v>0</v>
      </c>
      <c r="Z1600" s="23">
        <f>INDEX(S$8:S$6003,UsefulSeries!$I1596)</f>
        <v>0</v>
      </c>
      <c r="AA1600" s="23">
        <f>INDEX(T$8:T$6003,UsefulSeries!$I1596)</f>
        <v>0</v>
      </c>
      <c r="AB1600" s="23">
        <f>INDEX(U$8:U$6003,UsefulSeries!$I1596)</f>
        <v>0</v>
      </c>
      <c r="AC1600" s="23">
        <f>INDEX( K$8:K$6003,UsefulSeries!$I1596)</f>
        <v>0</v>
      </c>
      <c r="AD1600" s="23">
        <f>INDEX(L$8:L$6003,UsefulSeries!$I1596)</f>
        <v>0</v>
      </c>
      <c r="AE1600" s="23"/>
      <c r="AF1600" s="23"/>
      <c r="AG1600" s="23"/>
      <c r="AH1600" s="23"/>
      <c r="AI1600" s="23"/>
      <c r="AJ1600" s="23"/>
      <c r="AK1600" s="23"/>
      <c r="AL1600" s="23"/>
      <c r="AM1600" s="23"/>
      <c r="AN1600" s="23">
        <f t="shared" si="226"/>
        <v>0</v>
      </c>
      <c r="AO1600" s="23">
        <f t="shared" si="227"/>
        <v>0</v>
      </c>
      <c r="AP1600" s="23">
        <f t="shared" si="228"/>
        <v>0</v>
      </c>
      <c r="AQ1600" s="23">
        <f t="shared" si="229"/>
        <v>0</v>
      </c>
      <c r="AR1600" s="23">
        <f t="shared" si="230"/>
        <v>0</v>
      </c>
      <c r="AS1600" s="23">
        <f t="shared" si="231"/>
        <v>0</v>
      </c>
      <c r="AT1600" s="23">
        <f t="shared" si="232"/>
        <v>0</v>
      </c>
      <c r="AU1600" s="23">
        <f t="shared" si="233"/>
        <v>0</v>
      </c>
      <c r="AV1600" s="23"/>
      <c r="AW1600" s="23">
        <f>INDEX(I$8:I$6003,UsefulSeries!$I1596)</f>
        <v>0</v>
      </c>
      <c r="AX1600" s="23"/>
      <c r="AY1600" s="23"/>
      <c r="AZ1600" s="23">
        <v>0</v>
      </c>
      <c r="BA1600" s="23"/>
      <c r="BB1600" s="23">
        <f t="shared" si="225"/>
        <v>0</v>
      </c>
      <c r="BC1600" s="23"/>
      <c r="BD1600" s="50"/>
    </row>
    <row r="1601" spans="1:56" x14ac:dyDescent="0.35">
      <c r="A1601" s="23"/>
      <c r="B1601" s="23"/>
      <c r="C1601" s="23"/>
      <c r="D1601" s="23"/>
      <c r="E1601" s="23"/>
      <c r="F1601" s="23"/>
      <c r="G1601" s="23"/>
      <c r="H1601" s="23"/>
      <c r="I1601" s="23"/>
      <c r="J1601" s="23"/>
      <c r="K1601" s="23"/>
      <c r="L1601" s="23"/>
      <c r="M1601" s="23"/>
      <c r="N1601" s="23"/>
      <c r="O1601" s="23"/>
      <c r="P1601" s="23"/>
      <c r="Q1601" s="23"/>
      <c r="R1601" s="23"/>
      <c r="S1601" s="23"/>
      <c r="T1601" s="23"/>
      <c r="U1601" s="23"/>
      <c r="V1601" s="23"/>
      <c r="W1601" s="23">
        <f>INDEX(P$9:P$6003,UsefulSeries!$I1596)</f>
        <v>0</v>
      </c>
      <c r="X1601" s="23">
        <f>INDEX(Q$9:Q$6003,UsefulSeries!$I1596)</f>
        <v>0</v>
      </c>
      <c r="Y1601" s="23">
        <f>INDEX(R$9:R$6003,UsefulSeries!$I1596)</f>
        <v>0</v>
      </c>
      <c r="Z1601" s="23">
        <f>INDEX(S$9:S$6003,UsefulSeries!$I1596)</f>
        <v>0</v>
      </c>
      <c r="AA1601" s="23">
        <f>INDEX(T$9:T$6003,UsefulSeries!$I1596)</f>
        <v>0</v>
      </c>
      <c r="AB1601" s="23">
        <f>INDEX(U$9:U$6003,UsefulSeries!$I1596)</f>
        <v>0</v>
      </c>
      <c r="AC1601" s="23">
        <f>INDEX( K$9:K$6003,UsefulSeries!$I1596)</f>
        <v>0</v>
      </c>
      <c r="AD1601" s="23">
        <f>INDEX(L$9:L$6003,UsefulSeries!$I1596)</f>
        <v>0</v>
      </c>
      <c r="AE1601" s="23"/>
      <c r="AF1601" s="23"/>
      <c r="AG1601" s="23"/>
      <c r="AH1601" s="23"/>
      <c r="AI1601" s="23"/>
      <c r="AJ1601" s="23"/>
      <c r="AK1601" s="23"/>
      <c r="AL1601" s="23"/>
      <c r="AM1601" s="23"/>
      <c r="AN1601" s="23">
        <f t="shared" si="226"/>
        <v>0</v>
      </c>
      <c r="AO1601" s="23">
        <f t="shared" si="227"/>
        <v>0</v>
      </c>
      <c r="AP1601" s="23">
        <f t="shared" si="228"/>
        <v>0</v>
      </c>
      <c r="AQ1601" s="23">
        <f t="shared" si="229"/>
        <v>0</v>
      </c>
      <c r="AR1601" s="23">
        <f t="shared" si="230"/>
        <v>0</v>
      </c>
      <c r="AS1601" s="23">
        <f t="shared" si="231"/>
        <v>0</v>
      </c>
      <c r="AT1601" s="23">
        <f t="shared" si="232"/>
        <v>0</v>
      </c>
      <c r="AU1601" s="23">
        <f t="shared" si="233"/>
        <v>0</v>
      </c>
      <c r="AV1601" s="23"/>
      <c r="AW1601" s="23">
        <f>INDEX(I$9:I$6003,UsefulSeries!$I1596)</f>
        <v>0</v>
      </c>
      <c r="AX1601" s="23"/>
      <c r="AY1601" s="23"/>
      <c r="AZ1601" s="23">
        <v>0</v>
      </c>
      <c r="BA1601" s="23"/>
      <c r="BB1601" s="23">
        <f t="shared" si="225"/>
        <v>0</v>
      </c>
      <c r="BC1601" s="23"/>
      <c r="BD1601" s="50"/>
    </row>
    <row r="1602" spans="1:56" x14ac:dyDescent="0.35">
      <c r="A1602" s="23"/>
      <c r="B1602" s="23"/>
      <c r="C1602" s="23"/>
      <c r="D1602" s="23"/>
      <c r="E1602" s="23"/>
      <c r="F1602" s="23"/>
      <c r="G1602" s="23"/>
      <c r="H1602" s="23"/>
      <c r="I1602" s="23"/>
      <c r="J1602" s="23"/>
      <c r="K1602" s="23"/>
      <c r="L1602" s="23"/>
      <c r="M1602" s="23"/>
      <c r="N1602" s="23"/>
      <c r="O1602" s="23"/>
      <c r="P1602" s="23"/>
      <c r="Q1602" s="23"/>
      <c r="R1602" s="23"/>
      <c r="S1602" s="23"/>
      <c r="T1602" s="23"/>
      <c r="U1602" s="23"/>
      <c r="V1602" s="23"/>
      <c r="W1602" s="23">
        <f>INDEX(P$10:P$6003,UsefulSeries!$I1596)</f>
        <v>0</v>
      </c>
      <c r="X1602" s="23">
        <f>INDEX(Q$10:Q$6003,UsefulSeries!$I1596)</f>
        <v>0</v>
      </c>
      <c r="Y1602" s="23">
        <f>INDEX(R$10:R$6003,UsefulSeries!$I1596)</f>
        <v>0</v>
      </c>
      <c r="Z1602" s="23">
        <f>INDEX(S$10:S$6003,UsefulSeries!$I1596)</f>
        <v>0</v>
      </c>
      <c r="AA1602" s="23">
        <f>INDEX(T$10:T$6003,UsefulSeries!$I1596)</f>
        <v>0</v>
      </c>
      <c r="AB1602" s="23">
        <f>INDEX(U$10:U$6003,UsefulSeries!$I1596)</f>
        <v>0</v>
      </c>
      <c r="AC1602" s="23">
        <f>INDEX( K$10:K$6003,UsefulSeries!$I1596)</f>
        <v>0</v>
      </c>
      <c r="AD1602" s="23">
        <f>INDEX(L$10:L$6003,UsefulSeries!$I1596)</f>
        <v>0</v>
      </c>
      <c r="AE1602" s="23"/>
      <c r="AF1602" s="23"/>
      <c r="AG1602" s="23"/>
      <c r="AH1602" s="23"/>
      <c r="AI1602" s="23"/>
      <c r="AJ1602" s="23"/>
      <c r="AK1602" s="23"/>
      <c r="AL1602" s="23"/>
      <c r="AM1602" s="23"/>
      <c r="AN1602" s="23">
        <f t="shared" si="226"/>
        <v>0</v>
      </c>
      <c r="AO1602" s="23">
        <f t="shared" si="227"/>
        <v>0</v>
      </c>
      <c r="AP1602" s="23">
        <f t="shared" si="228"/>
        <v>0</v>
      </c>
      <c r="AQ1602" s="23">
        <f t="shared" si="229"/>
        <v>0</v>
      </c>
      <c r="AR1602" s="23">
        <f t="shared" si="230"/>
        <v>0</v>
      </c>
      <c r="AS1602" s="23">
        <f t="shared" si="231"/>
        <v>0</v>
      </c>
      <c r="AT1602" s="23">
        <f t="shared" si="232"/>
        <v>0</v>
      </c>
      <c r="AU1602" s="23">
        <f t="shared" si="233"/>
        <v>0</v>
      </c>
      <c r="AV1602" s="23"/>
      <c r="AW1602" s="23">
        <f>INDEX(I$10:I$6003,UsefulSeries!$I1596)</f>
        <v>0</v>
      </c>
      <c r="AX1602" s="23"/>
      <c r="AY1602" s="23"/>
      <c r="AZ1602" s="23">
        <v>0</v>
      </c>
      <c r="BA1602" s="23"/>
      <c r="BB1602" s="23">
        <f t="shared" si="225"/>
        <v>0</v>
      </c>
      <c r="BC1602" s="23"/>
      <c r="BD1602" s="50"/>
    </row>
    <row r="1603" spans="1:56" x14ac:dyDescent="0.35">
      <c r="A1603" s="23"/>
      <c r="B1603" s="23"/>
      <c r="C1603" s="23"/>
      <c r="D1603" s="23"/>
      <c r="E1603" s="23"/>
      <c r="F1603" s="23"/>
      <c r="G1603" s="23"/>
      <c r="H1603" s="23"/>
      <c r="I1603" s="23"/>
      <c r="J1603" s="23"/>
      <c r="K1603" s="23"/>
      <c r="L1603" s="23"/>
      <c r="M1603" s="23"/>
      <c r="N1603" s="23"/>
      <c r="O1603" s="23"/>
      <c r="P1603" s="23"/>
      <c r="Q1603" s="23"/>
      <c r="R1603" s="23"/>
      <c r="S1603" s="23"/>
      <c r="T1603" s="23"/>
      <c r="U1603" s="23"/>
      <c r="V1603" s="23"/>
      <c r="W1603" s="23">
        <f>INDEX(P$11:P$6003,UsefulSeries!$I1596)</f>
        <v>0</v>
      </c>
      <c r="X1603" s="23">
        <f>INDEX(Q$11:Q$6003,UsefulSeries!$I1596)</f>
        <v>0</v>
      </c>
      <c r="Y1603" s="23">
        <f>INDEX(R$11:R$6003,UsefulSeries!$I1596)</f>
        <v>0</v>
      </c>
      <c r="Z1603" s="23">
        <f>INDEX(S$11:S$6003,UsefulSeries!$I1596)</f>
        <v>0</v>
      </c>
      <c r="AA1603" s="23">
        <f>INDEX(T$11:T$6003,UsefulSeries!$I1596)</f>
        <v>0</v>
      </c>
      <c r="AB1603" s="23">
        <f>INDEX(U$11:U$6003,UsefulSeries!$I1596)</f>
        <v>0</v>
      </c>
      <c r="AC1603" s="23">
        <f>INDEX( K$11:K$6003,UsefulSeries!$I1596)</f>
        <v>0</v>
      </c>
      <c r="AD1603" s="23">
        <f>INDEX(L$11:L$6003,UsefulSeries!$I1596)</f>
        <v>0</v>
      </c>
      <c r="AE1603" s="23"/>
      <c r="AF1603" s="23"/>
      <c r="AG1603" s="23"/>
      <c r="AH1603" s="23"/>
      <c r="AI1603" s="23"/>
      <c r="AJ1603" s="23"/>
      <c r="AK1603" s="23"/>
      <c r="AL1603" s="23"/>
      <c r="AM1603" s="23"/>
      <c r="AN1603" s="23">
        <f t="shared" si="226"/>
        <v>0</v>
      </c>
      <c r="AO1603" s="23">
        <f t="shared" si="227"/>
        <v>0</v>
      </c>
      <c r="AP1603" s="23">
        <f t="shared" si="228"/>
        <v>0</v>
      </c>
      <c r="AQ1603" s="23">
        <f t="shared" si="229"/>
        <v>0</v>
      </c>
      <c r="AR1603" s="23">
        <f t="shared" si="230"/>
        <v>0</v>
      </c>
      <c r="AS1603" s="23">
        <f t="shared" si="231"/>
        <v>0</v>
      </c>
      <c r="AT1603" s="23">
        <f t="shared" si="232"/>
        <v>0</v>
      </c>
      <c r="AU1603" s="23">
        <f t="shared" si="233"/>
        <v>0</v>
      </c>
      <c r="AV1603" s="23"/>
      <c r="AW1603" s="23">
        <f>INDEX(I$11:I$6003,UsefulSeries!$I1596)</f>
        <v>0</v>
      </c>
      <c r="AX1603" s="23"/>
      <c r="AY1603" s="23"/>
      <c r="AZ1603" s="23">
        <v>0</v>
      </c>
      <c r="BA1603" s="23"/>
      <c r="BB1603" s="23">
        <f t="shared" si="225"/>
        <v>0</v>
      </c>
      <c r="BC1603" s="23"/>
      <c r="BD1603" s="50"/>
    </row>
    <row r="1604" spans="1:56" x14ac:dyDescent="0.35">
      <c r="A1604" s="23"/>
      <c r="B1604" s="23"/>
      <c r="C1604" s="23"/>
      <c r="D1604" s="23"/>
      <c r="E1604" s="23"/>
      <c r="F1604" s="23"/>
      <c r="G1604" s="23"/>
      <c r="H1604" s="23"/>
      <c r="I1604" s="23"/>
      <c r="J1604" s="23"/>
      <c r="K1604" s="23"/>
      <c r="L1604" s="23"/>
      <c r="M1604" s="23"/>
      <c r="N1604" s="23"/>
      <c r="O1604" s="23"/>
      <c r="P1604" s="23"/>
      <c r="Q1604" s="23"/>
      <c r="R1604" s="23"/>
      <c r="S1604" s="23"/>
      <c r="T1604" s="23"/>
      <c r="U1604" s="23"/>
      <c r="V1604" s="23"/>
      <c r="W1604" s="23"/>
      <c r="X1604" s="23"/>
      <c r="Y1604" s="23"/>
      <c r="Z1604" s="23"/>
      <c r="AA1604" s="23"/>
      <c r="AB1604" s="23"/>
      <c r="AC1604" s="23"/>
      <c r="AD1604" s="23"/>
      <c r="AE1604" s="23">
        <f t="array" ref="AE1604:AJ1605">TRANSPOSE(AC1598:AD1603)</f>
        <v>0</v>
      </c>
      <c r="AF1604" s="23">
        <v>0</v>
      </c>
      <c r="AG1604" s="23">
        <v>0</v>
      </c>
      <c r="AH1604" s="23">
        <v>0</v>
      </c>
      <c r="AI1604" s="23">
        <v>0</v>
      </c>
      <c r="AJ1604" s="23">
        <v>0</v>
      </c>
      <c r="AK1604" s="23"/>
      <c r="AL1604" s="23"/>
      <c r="AM1604" s="23"/>
      <c r="AN1604" s="23">
        <f t="shared" si="226"/>
        <v>0</v>
      </c>
      <c r="AO1604" s="23">
        <f t="shared" si="227"/>
        <v>0</v>
      </c>
      <c r="AP1604" s="23">
        <f t="shared" si="228"/>
        <v>0</v>
      </c>
      <c r="AQ1604" s="23">
        <f t="shared" si="229"/>
        <v>0</v>
      </c>
      <c r="AR1604" s="23">
        <f t="shared" si="230"/>
        <v>0</v>
      </c>
      <c r="AS1604" s="23">
        <f t="shared" si="231"/>
        <v>0</v>
      </c>
      <c r="AT1604" s="23">
        <f t="shared" si="232"/>
        <v>0</v>
      </c>
      <c r="AU1604" s="23">
        <f t="shared" si="233"/>
        <v>0</v>
      </c>
      <c r="AV1604" s="23"/>
      <c r="AW1604" s="23"/>
      <c r="AX1604" s="23">
        <f>INDEX($N$6:$N$6003,UsefulSeries!$K1596)</f>
        <v>0</v>
      </c>
      <c r="AY1604" s="23"/>
      <c r="AZ1604" s="23"/>
      <c r="BA1604" s="23"/>
      <c r="BB1604" s="23">
        <f t="shared" si="225"/>
        <v>0</v>
      </c>
      <c r="BC1604" s="23"/>
      <c r="BD1604" s="50"/>
    </row>
    <row r="1605" spans="1:56" x14ac:dyDescent="0.35">
      <c r="A1605" s="23"/>
      <c r="B1605" s="23"/>
      <c r="C1605" s="23"/>
      <c r="D1605" s="23"/>
      <c r="E1605" s="23"/>
      <c r="F1605" s="23"/>
      <c r="G1605" s="23"/>
      <c r="H1605" s="23"/>
      <c r="I1605" s="23"/>
      <c r="J1605" s="23"/>
      <c r="K1605" s="23"/>
      <c r="L1605" s="23"/>
      <c r="M1605" s="23"/>
      <c r="N1605" s="23"/>
      <c r="O1605" s="23"/>
      <c r="P1605" s="23"/>
      <c r="Q1605" s="23"/>
      <c r="R1605" s="23"/>
      <c r="S1605" s="23"/>
      <c r="T1605" s="23"/>
      <c r="U1605" s="23"/>
      <c r="V1605" s="23"/>
      <c r="W1605" s="23"/>
      <c r="X1605" s="23"/>
      <c r="Y1605" s="23"/>
      <c r="Z1605" s="23"/>
      <c r="AA1605" s="23"/>
      <c r="AB1605" s="23"/>
      <c r="AC1605" s="23"/>
      <c r="AD1605" s="23"/>
      <c r="AE1605" s="23">
        <v>0</v>
      </c>
      <c r="AF1605" s="23">
        <v>0</v>
      </c>
      <c r="AG1605" s="23">
        <v>0</v>
      </c>
      <c r="AH1605" s="23">
        <v>0</v>
      </c>
      <c r="AI1605" s="23">
        <v>0</v>
      </c>
      <c r="AJ1605" s="23">
        <v>0</v>
      </c>
      <c r="AK1605" s="23"/>
      <c r="AL1605" s="23"/>
      <c r="AM1605" s="23"/>
      <c r="AN1605" s="23">
        <f t="shared" si="226"/>
        <v>0</v>
      </c>
      <c r="AO1605" s="23">
        <f t="shared" si="227"/>
        <v>0</v>
      </c>
      <c r="AP1605" s="23">
        <f t="shared" si="228"/>
        <v>0</v>
      </c>
      <c r="AQ1605" s="23">
        <f t="shared" si="229"/>
        <v>0</v>
      </c>
      <c r="AR1605" s="23">
        <f t="shared" si="230"/>
        <v>0</v>
      </c>
      <c r="AS1605" s="23">
        <f t="shared" si="231"/>
        <v>0</v>
      </c>
      <c r="AT1605" s="23">
        <f t="shared" si="232"/>
        <v>0</v>
      </c>
      <c r="AU1605" s="23">
        <f t="shared" si="233"/>
        <v>0</v>
      </c>
      <c r="AV1605" s="23"/>
      <c r="AW1605" s="23"/>
      <c r="AX1605" s="23">
        <f>INDEX('Margin error adjustment'!N$7:N$6003,UsefulSeries!$K1596)</f>
        <v>0</v>
      </c>
      <c r="AY1605" s="23"/>
      <c r="AZ1605" s="23"/>
      <c r="BA1605" s="23"/>
      <c r="BB1605" s="23">
        <f t="shared" si="225"/>
        <v>0</v>
      </c>
      <c r="BC1605" s="23"/>
      <c r="BD1605" s="50"/>
    </row>
    <row r="1606" spans="1:56" x14ac:dyDescent="0.35">
      <c r="A1606" s="23"/>
      <c r="B1606" s="23"/>
      <c r="C1606" s="23"/>
      <c r="D1606" s="23"/>
      <c r="E1606" s="23"/>
      <c r="F1606" s="23"/>
      <c r="G1606" s="23"/>
      <c r="H1606" s="23"/>
      <c r="I1606" s="23"/>
      <c r="J1606" s="23"/>
      <c r="K1606" s="23"/>
      <c r="L1606" s="23"/>
      <c r="M1606" s="23"/>
      <c r="N1606" s="23"/>
      <c r="O1606" s="23"/>
      <c r="P1606" s="23"/>
      <c r="Q1606" s="23"/>
      <c r="R1606" s="23"/>
      <c r="S1606" s="23"/>
      <c r="T1606" s="23"/>
      <c r="U1606" s="23"/>
      <c r="V1606" s="23"/>
      <c r="W1606" s="23">
        <f>INDEX(P$6:P$6003,UsefulSeries!$I1604)</f>
        <v>0</v>
      </c>
      <c r="X1606" s="23">
        <f>INDEX(Q$6:Q$6003,UsefulSeries!$I1604)</f>
        <v>0</v>
      </c>
      <c r="Y1606" s="23">
        <f>INDEX(R$6:R$6003,UsefulSeries!$I1604)</f>
        <v>0</v>
      </c>
      <c r="Z1606" s="23">
        <f>INDEX(S$6:S$6003,UsefulSeries!$I1604)</f>
        <v>0</v>
      </c>
      <c r="AA1606" s="23">
        <f>INDEX(T$6:T$6003,UsefulSeries!$I1604)</f>
        <v>0</v>
      </c>
      <c r="AB1606" s="23">
        <f>INDEX(U$6:U$6003,UsefulSeries!$I1604)</f>
        <v>0</v>
      </c>
      <c r="AC1606" s="23">
        <f>INDEX( K$6:K$6003,UsefulSeries!$I1604)</f>
        <v>0</v>
      </c>
      <c r="AD1606" s="23">
        <f>INDEX(L$6:L$6003,UsefulSeries!$I1604)</f>
        <v>0</v>
      </c>
      <c r="AE1606" s="23"/>
      <c r="AF1606" s="23"/>
      <c r="AG1606" s="23"/>
      <c r="AH1606" s="23"/>
      <c r="AI1606" s="23"/>
      <c r="AJ1606" s="23"/>
      <c r="AK1606" s="23"/>
      <c r="AL1606" s="23"/>
      <c r="AM1606" s="23"/>
      <c r="AN1606" s="23">
        <f t="shared" si="226"/>
        <v>0</v>
      </c>
      <c r="AO1606" s="23">
        <f t="shared" si="227"/>
        <v>0</v>
      </c>
      <c r="AP1606" s="23">
        <f t="shared" si="228"/>
        <v>0</v>
      </c>
      <c r="AQ1606" s="23">
        <f t="shared" si="229"/>
        <v>0</v>
      </c>
      <c r="AR1606" s="23">
        <f t="shared" si="230"/>
        <v>0</v>
      </c>
      <c r="AS1606" s="23">
        <f t="shared" si="231"/>
        <v>0</v>
      </c>
      <c r="AT1606" s="23">
        <f t="shared" si="232"/>
        <v>0</v>
      </c>
      <c r="AU1606" s="23">
        <f t="shared" si="233"/>
        <v>0</v>
      </c>
      <c r="AV1606" s="23"/>
      <c r="AW1606" s="23">
        <f>INDEX(I$6:I$6003,UsefulSeries!$I1604)</f>
        <v>0</v>
      </c>
      <c r="AX1606" s="23"/>
      <c r="AY1606" s="23"/>
      <c r="AZ1606" s="23">
        <f t="array" ref="AZ1606:AZ1611">MMULT(W1606:AB1611,AW1606:AW1611)</f>
        <v>0</v>
      </c>
      <c r="BA1606" s="23"/>
      <c r="BB1606" s="23">
        <f t="shared" si="225"/>
        <v>0</v>
      </c>
      <c r="BC1606" s="23"/>
      <c r="BD1606" s="50"/>
    </row>
    <row r="1607" spans="1:56" x14ac:dyDescent="0.35">
      <c r="A1607" s="23"/>
      <c r="B1607" s="23"/>
      <c r="C1607" s="23"/>
      <c r="D1607" s="23"/>
      <c r="E1607" s="23"/>
      <c r="F1607" s="23"/>
      <c r="G1607" s="23"/>
      <c r="H1607" s="23"/>
      <c r="I1607" s="23"/>
      <c r="J1607" s="23"/>
      <c r="K1607" s="23"/>
      <c r="L1607" s="23"/>
      <c r="M1607" s="23"/>
      <c r="N1607" s="23"/>
      <c r="O1607" s="23"/>
      <c r="P1607" s="23"/>
      <c r="Q1607" s="23"/>
      <c r="R1607" s="23"/>
      <c r="S1607" s="23"/>
      <c r="T1607" s="23"/>
      <c r="U1607" s="23"/>
      <c r="V1607" s="23"/>
      <c r="W1607" s="23">
        <f>INDEX(P$7:P$6003,UsefulSeries!$I1604,1)</f>
        <v>0</v>
      </c>
      <c r="X1607" s="23">
        <f>INDEX(Q$7:Q$6003,UsefulSeries!$I1604,1)</f>
        <v>0</v>
      </c>
      <c r="Y1607" s="23">
        <f>INDEX(R$7:R$6003,UsefulSeries!$I1604,1)</f>
        <v>0</v>
      </c>
      <c r="Z1607" s="23">
        <f>INDEX(S$7:S$6003,UsefulSeries!$I1604,1)</f>
        <v>0</v>
      </c>
      <c r="AA1607" s="23">
        <f>INDEX(T$7:T$6003,UsefulSeries!$I1604,1)</f>
        <v>0</v>
      </c>
      <c r="AB1607" s="23">
        <f>INDEX(U$7:U$6003,UsefulSeries!$I1604,1)</f>
        <v>0</v>
      </c>
      <c r="AC1607" s="23">
        <f>INDEX( K$7:K$6003,UsefulSeries!$I1604,1)</f>
        <v>0</v>
      </c>
      <c r="AD1607" s="23">
        <f>INDEX(L$7:L$6003,UsefulSeries!$I1604,1)</f>
        <v>0</v>
      </c>
      <c r="AE1607" s="23"/>
      <c r="AF1607" s="23"/>
      <c r="AG1607" s="23"/>
      <c r="AH1607" s="23"/>
      <c r="AI1607" s="23"/>
      <c r="AJ1607" s="23"/>
      <c r="AK1607" s="23"/>
      <c r="AL1607" s="23"/>
      <c r="AM1607" s="23"/>
      <c r="AN1607" s="23">
        <f t="shared" si="226"/>
        <v>0</v>
      </c>
      <c r="AO1607" s="23">
        <f t="shared" si="227"/>
        <v>0</v>
      </c>
      <c r="AP1607" s="23">
        <f t="shared" si="228"/>
        <v>0</v>
      </c>
      <c r="AQ1607" s="23">
        <f t="shared" si="229"/>
        <v>0</v>
      </c>
      <c r="AR1607" s="23">
        <f t="shared" si="230"/>
        <v>0</v>
      </c>
      <c r="AS1607" s="23">
        <f t="shared" si="231"/>
        <v>0</v>
      </c>
      <c r="AT1607" s="23">
        <f t="shared" si="232"/>
        <v>0</v>
      </c>
      <c r="AU1607" s="23">
        <f t="shared" si="233"/>
        <v>0</v>
      </c>
      <c r="AV1607" s="23"/>
      <c r="AW1607" s="23">
        <f>INDEX(I$7:I$6003,UsefulSeries!$I1604)</f>
        <v>0</v>
      </c>
      <c r="AX1607" s="23"/>
      <c r="AY1607" s="23"/>
      <c r="AZ1607" s="23">
        <v>0</v>
      </c>
      <c r="BA1607" s="23"/>
      <c r="BB1607" s="23">
        <f t="shared" ref="BB1607:BB1670" si="234">AZ1607+AX1607</f>
        <v>0</v>
      </c>
      <c r="BC1607" s="23"/>
      <c r="BD1607" s="50"/>
    </row>
    <row r="1608" spans="1:56" x14ac:dyDescent="0.35">
      <c r="A1608" s="23"/>
      <c r="B1608" s="23"/>
      <c r="C1608" s="23"/>
      <c r="D1608" s="23"/>
      <c r="E1608" s="23"/>
      <c r="F1608" s="23"/>
      <c r="G1608" s="23"/>
      <c r="H1608" s="23"/>
      <c r="I1608" s="23"/>
      <c r="J1608" s="23"/>
      <c r="K1608" s="23"/>
      <c r="L1608" s="23"/>
      <c r="M1608" s="23"/>
      <c r="N1608" s="23"/>
      <c r="O1608" s="23"/>
      <c r="P1608" s="23"/>
      <c r="Q1608" s="23"/>
      <c r="R1608" s="23"/>
      <c r="S1608" s="23"/>
      <c r="T1608" s="23"/>
      <c r="U1608" s="23"/>
      <c r="V1608" s="23"/>
      <c r="W1608" s="23">
        <f>INDEX(P$8:P$6003,UsefulSeries!$I1604)</f>
        <v>0</v>
      </c>
      <c r="X1608" s="23">
        <f>INDEX(Q$8:Q$6003,UsefulSeries!$I1604)</f>
        <v>0</v>
      </c>
      <c r="Y1608" s="23">
        <f>INDEX(R$8:R$6003,UsefulSeries!$I1604)</f>
        <v>0</v>
      </c>
      <c r="Z1608" s="23">
        <f>INDEX(S$8:S$6003,UsefulSeries!$I1604)</f>
        <v>0</v>
      </c>
      <c r="AA1608" s="23">
        <f>INDEX(T$8:T$6003,UsefulSeries!$I1604)</f>
        <v>0</v>
      </c>
      <c r="AB1608" s="23">
        <f>INDEX(U$8:U$6003,UsefulSeries!$I1604)</f>
        <v>0</v>
      </c>
      <c r="AC1608" s="23">
        <f>INDEX( K$8:K$6003,UsefulSeries!$I1604)</f>
        <v>0</v>
      </c>
      <c r="AD1608" s="23">
        <f>INDEX(L$8:L$6003,UsefulSeries!$I1604)</f>
        <v>0</v>
      </c>
      <c r="AE1608" s="23"/>
      <c r="AF1608" s="23"/>
      <c r="AG1608" s="23"/>
      <c r="AH1608" s="23"/>
      <c r="AI1608" s="23"/>
      <c r="AJ1608" s="23"/>
      <c r="AK1608" s="23"/>
      <c r="AL1608" s="23"/>
      <c r="AM1608" s="23"/>
      <c r="AN1608" s="23">
        <f t="shared" si="226"/>
        <v>0</v>
      </c>
      <c r="AO1608" s="23">
        <f t="shared" si="227"/>
        <v>0</v>
      </c>
      <c r="AP1608" s="23">
        <f t="shared" si="228"/>
        <v>0</v>
      </c>
      <c r="AQ1608" s="23">
        <f t="shared" si="229"/>
        <v>0</v>
      </c>
      <c r="AR1608" s="23">
        <f t="shared" si="230"/>
        <v>0</v>
      </c>
      <c r="AS1608" s="23">
        <f t="shared" si="231"/>
        <v>0</v>
      </c>
      <c r="AT1608" s="23">
        <f t="shared" si="232"/>
        <v>0</v>
      </c>
      <c r="AU1608" s="23">
        <f t="shared" si="233"/>
        <v>0</v>
      </c>
      <c r="AV1608" s="23"/>
      <c r="AW1608" s="23">
        <f>INDEX(I$8:I$6003,UsefulSeries!$I1604)</f>
        <v>0</v>
      </c>
      <c r="AX1608" s="23"/>
      <c r="AY1608" s="23"/>
      <c r="AZ1608" s="23">
        <v>0</v>
      </c>
      <c r="BA1608" s="23"/>
      <c r="BB1608" s="23">
        <f t="shared" si="234"/>
        <v>0</v>
      </c>
      <c r="BC1608" s="23"/>
      <c r="BD1608" s="50"/>
    </row>
    <row r="1609" spans="1:56" x14ac:dyDescent="0.35">
      <c r="A1609" s="23"/>
      <c r="B1609" s="23"/>
      <c r="C1609" s="23"/>
      <c r="D1609" s="23"/>
      <c r="E1609" s="23"/>
      <c r="F1609" s="23"/>
      <c r="G1609" s="23"/>
      <c r="H1609" s="23"/>
      <c r="I1609" s="23"/>
      <c r="J1609" s="23"/>
      <c r="K1609" s="23"/>
      <c r="L1609" s="23"/>
      <c r="M1609" s="23"/>
      <c r="N1609" s="23"/>
      <c r="O1609" s="23"/>
      <c r="P1609" s="23"/>
      <c r="Q1609" s="23"/>
      <c r="R1609" s="23"/>
      <c r="S1609" s="23"/>
      <c r="T1609" s="23"/>
      <c r="U1609" s="23"/>
      <c r="V1609" s="23"/>
      <c r="W1609" s="23">
        <f>INDEX(P$9:P$6003,UsefulSeries!$I1604)</f>
        <v>0</v>
      </c>
      <c r="X1609" s="23">
        <f>INDEX(Q$9:Q$6003,UsefulSeries!$I1604)</f>
        <v>0</v>
      </c>
      <c r="Y1609" s="23">
        <f>INDEX(R$9:R$6003,UsefulSeries!$I1604)</f>
        <v>0</v>
      </c>
      <c r="Z1609" s="23">
        <f>INDEX(S$9:S$6003,UsefulSeries!$I1604)</f>
        <v>0</v>
      </c>
      <c r="AA1609" s="23">
        <f>INDEX(T$9:T$6003,UsefulSeries!$I1604)</f>
        <v>0</v>
      </c>
      <c r="AB1609" s="23">
        <f>INDEX(U$9:U$6003,UsefulSeries!$I1604)</f>
        <v>0</v>
      </c>
      <c r="AC1609" s="23">
        <f>INDEX( K$9:K$6003,UsefulSeries!$I1604)</f>
        <v>0</v>
      </c>
      <c r="AD1609" s="23">
        <f>INDEX(L$9:L$6003,UsefulSeries!$I1604)</f>
        <v>0</v>
      </c>
      <c r="AE1609" s="23"/>
      <c r="AF1609" s="23"/>
      <c r="AG1609" s="23"/>
      <c r="AH1609" s="23"/>
      <c r="AI1609" s="23"/>
      <c r="AJ1609" s="23"/>
      <c r="AK1609" s="23"/>
      <c r="AL1609" s="23"/>
      <c r="AM1609" s="23"/>
      <c r="AN1609" s="23">
        <f t="shared" si="226"/>
        <v>0</v>
      </c>
      <c r="AO1609" s="23">
        <f t="shared" si="227"/>
        <v>0</v>
      </c>
      <c r="AP1609" s="23">
        <f t="shared" si="228"/>
        <v>0</v>
      </c>
      <c r="AQ1609" s="23">
        <f t="shared" si="229"/>
        <v>0</v>
      </c>
      <c r="AR1609" s="23">
        <f t="shared" si="230"/>
        <v>0</v>
      </c>
      <c r="AS1609" s="23">
        <f t="shared" si="231"/>
        <v>0</v>
      </c>
      <c r="AT1609" s="23">
        <f t="shared" si="232"/>
        <v>0</v>
      </c>
      <c r="AU1609" s="23">
        <f t="shared" si="233"/>
        <v>0</v>
      </c>
      <c r="AV1609" s="23"/>
      <c r="AW1609" s="23">
        <f>INDEX(I$9:I$6003,UsefulSeries!$I1604)</f>
        <v>0</v>
      </c>
      <c r="AX1609" s="23"/>
      <c r="AY1609" s="23"/>
      <c r="AZ1609" s="23">
        <v>0</v>
      </c>
      <c r="BA1609" s="23"/>
      <c r="BB1609" s="23">
        <f t="shared" si="234"/>
        <v>0</v>
      </c>
      <c r="BC1609" s="23"/>
      <c r="BD1609" s="50"/>
    </row>
    <row r="1610" spans="1:56" x14ac:dyDescent="0.35">
      <c r="A1610" s="23"/>
      <c r="B1610" s="23"/>
      <c r="C1610" s="23"/>
      <c r="D1610" s="23"/>
      <c r="E1610" s="23"/>
      <c r="F1610" s="23"/>
      <c r="G1610" s="23"/>
      <c r="H1610" s="23"/>
      <c r="I1610" s="23"/>
      <c r="J1610" s="23"/>
      <c r="K1610" s="23"/>
      <c r="L1610" s="23"/>
      <c r="M1610" s="23"/>
      <c r="N1610" s="23"/>
      <c r="O1610" s="23"/>
      <c r="P1610" s="23"/>
      <c r="Q1610" s="23"/>
      <c r="R1610" s="23"/>
      <c r="S1610" s="23"/>
      <c r="T1610" s="23"/>
      <c r="U1610" s="23"/>
      <c r="V1610" s="23"/>
      <c r="W1610" s="23">
        <f>INDEX(P$10:P$6003,UsefulSeries!$I1604)</f>
        <v>0</v>
      </c>
      <c r="X1610" s="23">
        <f>INDEX(Q$10:Q$6003,UsefulSeries!$I1604)</f>
        <v>0</v>
      </c>
      <c r="Y1610" s="23">
        <f>INDEX(R$10:R$6003,UsefulSeries!$I1604)</f>
        <v>0</v>
      </c>
      <c r="Z1610" s="23">
        <f>INDEX(S$10:S$6003,UsefulSeries!$I1604)</f>
        <v>0</v>
      </c>
      <c r="AA1610" s="23">
        <f>INDEX(T$10:T$6003,UsefulSeries!$I1604)</f>
        <v>0</v>
      </c>
      <c r="AB1610" s="23">
        <f>INDEX(U$10:U$6003,UsefulSeries!$I1604)</f>
        <v>0</v>
      </c>
      <c r="AC1610" s="23">
        <f>INDEX( K$10:K$6003,UsefulSeries!$I1604)</f>
        <v>0</v>
      </c>
      <c r="AD1610" s="23">
        <f>INDEX(L$10:L$6003,UsefulSeries!$I1604)</f>
        <v>0</v>
      </c>
      <c r="AE1610" s="23"/>
      <c r="AF1610" s="23"/>
      <c r="AG1610" s="23"/>
      <c r="AH1610" s="23"/>
      <c r="AI1610" s="23"/>
      <c r="AJ1610" s="23"/>
      <c r="AK1610" s="23"/>
      <c r="AL1610" s="23"/>
      <c r="AM1610" s="23"/>
      <c r="AN1610" s="23">
        <f t="shared" si="226"/>
        <v>0</v>
      </c>
      <c r="AO1610" s="23">
        <f t="shared" si="227"/>
        <v>0</v>
      </c>
      <c r="AP1610" s="23">
        <f t="shared" si="228"/>
        <v>0</v>
      </c>
      <c r="AQ1610" s="23">
        <f t="shared" si="229"/>
        <v>0</v>
      </c>
      <c r="AR1610" s="23">
        <f t="shared" si="230"/>
        <v>0</v>
      </c>
      <c r="AS1610" s="23">
        <f t="shared" si="231"/>
        <v>0</v>
      </c>
      <c r="AT1610" s="23">
        <f t="shared" si="232"/>
        <v>0</v>
      </c>
      <c r="AU1610" s="23">
        <f t="shared" si="233"/>
        <v>0</v>
      </c>
      <c r="AV1610" s="23"/>
      <c r="AW1610" s="23">
        <f>INDEX(I$10:I$6003,UsefulSeries!$I1604)</f>
        <v>0</v>
      </c>
      <c r="AX1610" s="23"/>
      <c r="AY1610" s="23"/>
      <c r="AZ1610" s="23">
        <v>0</v>
      </c>
      <c r="BA1610" s="23"/>
      <c r="BB1610" s="23">
        <f t="shared" si="234"/>
        <v>0</v>
      </c>
      <c r="BC1610" s="23"/>
      <c r="BD1610" s="50"/>
    </row>
    <row r="1611" spans="1:56" x14ac:dyDescent="0.35">
      <c r="A1611" s="23"/>
      <c r="B1611" s="23"/>
      <c r="C1611" s="23"/>
      <c r="D1611" s="23"/>
      <c r="E1611" s="23"/>
      <c r="F1611" s="23"/>
      <c r="G1611" s="23"/>
      <c r="H1611" s="23"/>
      <c r="I1611" s="23"/>
      <c r="J1611" s="23"/>
      <c r="K1611" s="23"/>
      <c r="L1611" s="23"/>
      <c r="M1611" s="23"/>
      <c r="N1611" s="23"/>
      <c r="O1611" s="23"/>
      <c r="P1611" s="23"/>
      <c r="Q1611" s="23"/>
      <c r="R1611" s="23"/>
      <c r="S1611" s="23"/>
      <c r="T1611" s="23"/>
      <c r="U1611" s="23"/>
      <c r="V1611" s="23"/>
      <c r="W1611" s="23">
        <f>INDEX(P$11:P$6003,UsefulSeries!$I1604)</f>
        <v>0</v>
      </c>
      <c r="X1611" s="23">
        <f>INDEX(Q$11:Q$6003,UsefulSeries!$I1604)</f>
        <v>0</v>
      </c>
      <c r="Y1611" s="23">
        <f>INDEX(R$11:R$6003,UsefulSeries!$I1604)</f>
        <v>0</v>
      </c>
      <c r="Z1611" s="23">
        <f>INDEX(S$11:S$6003,UsefulSeries!$I1604)</f>
        <v>0</v>
      </c>
      <c r="AA1611" s="23">
        <f>INDEX(T$11:T$6003,UsefulSeries!$I1604)</f>
        <v>0</v>
      </c>
      <c r="AB1611" s="23">
        <f>INDEX(U$11:U$6003,UsefulSeries!$I1604)</f>
        <v>0</v>
      </c>
      <c r="AC1611" s="23">
        <f>INDEX( K$11:K$6003,UsefulSeries!$I1604)</f>
        <v>0</v>
      </c>
      <c r="AD1611" s="23">
        <f>INDEX(L$11:L$6003,UsefulSeries!$I1604)</f>
        <v>0</v>
      </c>
      <c r="AE1611" s="23"/>
      <c r="AF1611" s="23"/>
      <c r="AG1611" s="23"/>
      <c r="AH1611" s="23"/>
      <c r="AI1611" s="23"/>
      <c r="AJ1611" s="23"/>
      <c r="AK1611" s="23"/>
      <c r="AL1611" s="23"/>
      <c r="AM1611" s="23"/>
      <c r="AN1611" s="23">
        <f t="shared" si="226"/>
        <v>0</v>
      </c>
      <c r="AO1611" s="23">
        <f t="shared" si="227"/>
        <v>0</v>
      </c>
      <c r="AP1611" s="23">
        <f t="shared" si="228"/>
        <v>0</v>
      </c>
      <c r="AQ1611" s="23">
        <f t="shared" si="229"/>
        <v>0</v>
      </c>
      <c r="AR1611" s="23">
        <f t="shared" si="230"/>
        <v>0</v>
      </c>
      <c r="AS1611" s="23">
        <f t="shared" si="231"/>
        <v>0</v>
      </c>
      <c r="AT1611" s="23">
        <f t="shared" si="232"/>
        <v>0</v>
      </c>
      <c r="AU1611" s="23">
        <f t="shared" si="233"/>
        <v>0</v>
      </c>
      <c r="AV1611" s="23"/>
      <c r="AW1611" s="23">
        <f>INDEX(I$11:I$6003,UsefulSeries!$I1604)</f>
        <v>0</v>
      </c>
      <c r="AX1611" s="23"/>
      <c r="AY1611" s="23"/>
      <c r="AZ1611" s="23">
        <v>0</v>
      </c>
      <c r="BA1611" s="23"/>
      <c r="BB1611" s="23">
        <f t="shared" si="234"/>
        <v>0</v>
      </c>
      <c r="BC1611" s="23"/>
      <c r="BD1611" s="50"/>
    </row>
    <row r="1612" spans="1:56" x14ac:dyDescent="0.35">
      <c r="A1612" s="23"/>
      <c r="B1612" s="23"/>
      <c r="C1612" s="23"/>
      <c r="D1612" s="23"/>
      <c r="E1612" s="23"/>
      <c r="F1612" s="23"/>
      <c r="G1612" s="23"/>
      <c r="H1612" s="23"/>
      <c r="I1612" s="23"/>
      <c r="J1612" s="23"/>
      <c r="K1612" s="23"/>
      <c r="L1612" s="23"/>
      <c r="M1612" s="23"/>
      <c r="N1612" s="23"/>
      <c r="O1612" s="23"/>
      <c r="P1612" s="23"/>
      <c r="Q1612" s="23"/>
      <c r="R1612" s="23"/>
      <c r="S1612" s="23"/>
      <c r="T1612" s="23"/>
      <c r="U1612" s="23"/>
      <c r="V1612" s="23"/>
      <c r="W1612" s="23"/>
      <c r="X1612" s="23"/>
      <c r="Y1612" s="23"/>
      <c r="Z1612" s="23"/>
      <c r="AA1612" s="23"/>
      <c r="AB1612" s="23"/>
      <c r="AC1612" s="23"/>
      <c r="AD1612" s="23"/>
      <c r="AE1612" s="23">
        <f t="array" ref="AE1612:AJ1613">TRANSPOSE(AC1606:AD1611)</f>
        <v>0</v>
      </c>
      <c r="AF1612" s="23">
        <v>0</v>
      </c>
      <c r="AG1612" s="23">
        <v>0</v>
      </c>
      <c r="AH1612" s="23">
        <v>0</v>
      </c>
      <c r="AI1612" s="23">
        <v>0</v>
      </c>
      <c r="AJ1612" s="23">
        <v>0</v>
      </c>
      <c r="AK1612" s="23"/>
      <c r="AL1612" s="23"/>
      <c r="AM1612" s="23"/>
      <c r="AN1612" s="23">
        <f t="shared" si="226"/>
        <v>0</v>
      </c>
      <c r="AO1612" s="23">
        <f t="shared" si="227"/>
        <v>0</v>
      </c>
      <c r="AP1612" s="23">
        <f t="shared" si="228"/>
        <v>0</v>
      </c>
      <c r="AQ1612" s="23">
        <f t="shared" si="229"/>
        <v>0</v>
      </c>
      <c r="AR1612" s="23">
        <f t="shared" si="230"/>
        <v>0</v>
      </c>
      <c r="AS1612" s="23">
        <f t="shared" si="231"/>
        <v>0</v>
      </c>
      <c r="AT1612" s="23">
        <f t="shared" si="232"/>
        <v>0</v>
      </c>
      <c r="AU1612" s="23">
        <f t="shared" si="233"/>
        <v>0</v>
      </c>
      <c r="AV1612" s="23"/>
      <c r="AW1612" s="23"/>
      <c r="AX1612" s="23">
        <f>INDEX($N$6:$N$6003,UsefulSeries!$K1604)</f>
        <v>0</v>
      </c>
      <c r="AY1612" s="23"/>
      <c r="AZ1612" s="23"/>
      <c r="BA1612" s="23"/>
      <c r="BB1612" s="23">
        <f t="shared" si="234"/>
        <v>0</v>
      </c>
      <c r="BC1612" s="23"/>
      <c r="BD1612" s="50"/>
    </row>
    <row r="1613" spans="1:56" x14ac:dyDescent="0.35">
      <c r="A1613" s="23"/>
      <c r="B1613" s="23"/>
      <c r="C1613" s="23"/>
      <c r="D1613" s="23"/>
      <c r="E1613" s="23"/>
      <c r="F1613" s="23"/>
      <c r="G1613" s="23"/>
      <c r="H1613" s="23"/>
      <c r="I1613" s="23"/>
      <c r="J1613" s="23"/>
      <c r="K1613" s="23"/>
      <c r="L1613" s="23"/>
      <c r="M1613" s="23"/>
      <c r="N1613" s="23"/>
      <c r="O1613" s="23"/>
      <c r="P1613" s="23"/>
      <c r="Q1613" s="23"/>
      <c r="R1613" s="23"/>
      <c r="S1613" s="23"/>
      <c r="T1613" s="23"/>
      <c r="U1613" s="23"/>
      <c r="V1613" s="23"/>
      <c r="W1613" s="23"/>
      <c r="X1613" s="23"/>
      <c r="Y1613" s="23"/>
      <c r="Z1613" s="23"/>
      <c r="AA1613" s="23"/>
      <c r="AB1613" s="23"/>
      <c r="AC1613" s="23"/>
      <c r="AD1613" s="23"/>
      <c r="AE1613" s="23">
        <v>0</v>
      </c>
      <c r="AF1613" s="23">
        <v>0</v>
      </c>
      <c r="AG1613" s="23">
        <v>0</v>
      </c>
      <c r="AH1613" s="23">
        <v>0</v>
      </c>
      <c r="AI1613" s="23">
        <v>0</v>
      </c>
      <c r="AJ1613" s="23">
        <v>0</v>
      </c>
      <c r="AK1613" s="23"/>
      <c r="AL1613" s="23"/>
      <c r="AM1613" s="23"/>
      <c r="AN1613" s="23">
        <f t="shared" si="226"/>
        <v>0</v>
      </c>
      <c r="AO1613" s="23">
        <f t="shared" si="227"/>
        <v>0</v>
      </c>
      <c r="AP1613" s="23">
        <f t="shared" si="228"/>
        <v>0</v>
      </c>
      <c r="AQ1613" s="23">
        <f t="shared" si="229"/>
        <v>0</v>
      </c>
      <c r="AR1613" s="23">
        <f t="shared" si="230"/>
        <v>0</v>
      </c>
      <c r="AS1613" s="23">
        <f t="shared" si="231"/>
        <v>0</v>
      </c>
      <c r="AT1613" s="23">
        <f t="shared" si="232"/>
        <v>0</v>
      </c>
      <c r="AU1613" s="23">
        <f t="shared" si="233"/>
        <v>0</v>
      </c>
      <c r="AV1613" s="23"/>
      <c r="AW1613" s="23"/>
      <c r="AX1613" s="23">
        <f>INDEX('Margin error adjustment'!N$7:N$6003,UsefulSeries!$K1604)</f>
        <v>0</v>
      </c>
      <c r="AY1613" s="23"/>
      <c r="AZ1613" s="23"/>
      <c r="BA1613" s="23"/>
      <c r="BB1613" s="23">
        <f t="shared" si="234"/>
        <v>0</v>
      </c>
      <c r="BC1613" s="23"/>
      <c r="BD1613" s="50"/>
    </row>
    <row r="1614" spans="1:56" x14ac:dyDescent="0.35">
      <c r="A1614" s="23"/>
      <c r="B1614" s="23"/>
      <c r="C1614" s="23"/>
      <c r="D1614" s="23"/>
      <c r="E1614" s="23"/>
      <c r="F1614" s="23"/>
      <c r="G1614" s="23"/>
      <c r="H1614" s="23"/>
      <c r="I1614" s="23"/>
      <c r="J1614" s="23"/>
      <c r="K1614" s="23"/>
      <c r="L1614" s="23"/>
      <c r="M1614" s="23"/>
      <c r="N1614" s="23"/>
      <c r="O1614" s="23"/>
      <c r="P1614" s="23"/>
      <c r="Q1614" s="23"/>
      <c r="R1614" s="23"/>
      <c r="S1614" s="23"/>
      <c r="T1614" s="23"/>
      <c r="U1614" s="23"/>
      <c r="V1614" s="23"/>
      <c r="W1614" s="23">
        <f>INDEX(P$6:P$6003,UsefulSeries!$I1612)</f>
        <v>0</v>
      </c>
      <c r="X1614" s="23">
        <f>INDEX(Q$6:Q$6003,UsefulSeries!$I1612)</f>
        <v>0</v>
      </c>
      <c r="Y1614" s="23">
        <f>INDEX(R$6:R$6003,UsefulSeries!$I1612)</f>
        <v>0</v>
      </c>
      <c r="Z1614" s="23">
        <f>INDEX(S$6:S$6003,UsefulSeries!$I1612)</f>
        <v>0</v>
      </c>
      <c r="AA1614" s="23">
        <f>INDEX(T$6:T$6003,UsefulSeries!$I1612)</f>
        <v>0</v>
      </c>
      <c r="AB1614" s="23">
        <f>INDEX(U$6:U$6003,UsefulSeries!$I1612)</f>
        <v>0</v>
      </c>
      <c r="AC1614" s="23">
        <f>INDEX( K$6:K$6003,UsefulSeries!$I1612)</f>
        <v>0</v>
      </c>
      <c r="AD1614" s="23">
        <f>INDEX(L$6:L$6003,UsefulSeries!$I1612)</f>
        <v>0</v>
      </c>
      <c r="AE1614" s="23"/>
      <c r="AF1614" s="23"/>
      <c r="AG1614" s="23"/>
      <c r="AH1614" s="23"/>
      <c r="AI1614" s="23"/>
      <c r="AJ1614" s="23"/>
      <c r="AK1614" s="23"/>
      <c r="AL1614" s="23"/>
      <c r="AM1614" s="23"/>
      <c r="AN1614" s="23">
        <f t="shared" si="226"/>
        <v>0</v>
      </c>
      <c r="AO1614" s="23">
        <f t="shared" si="227"/>
        <v>0</v>
      </c>
      <c r="AP1614" s="23">
        <f t="shared" si="228"/>
        <v>0</v>
      </c>
      <c r="AQ1614" s="23">
        <f t="shared" si="229"/>
        <v>0</v>
      </c>
      <c r="AR1614" s="23">
        <f t="shared" si="230"/>
        <v>0</v>
      </c>
      <c r="AS1614" s="23">
        <f t="shared" si="231"/>
        <v>0</v>
      </c>
      <c r="AT1614" s="23">
        <f t="shared" si="232"/>
        <v>0</v>
      </c>
      <c r="AU1614" s="23">
        <f t="shared" si="233"/>
        <v>0</v>
      </c>
      <c r="AV1614" s="23"/>
      <c r="AW1614" s="23">
        <f>INDEX(I$6:I$6003,UsefulSeries!$I1612)</f>
        <v>0</v>
      </c>
      <c r="AX1614" s="23"/>
      <c r="AY1614" s="23"/>
      <c r="AZ1614" s="23">
        <f t="array" ref="AZ1614:AZ1619">MMULT(W1614:AB1619,AW1614:AW1619)</f>
        <v>0</v>
      </c>
      <c r="BA1614" s="23"/>
      <c r="BB1614" s="23">
        <f t="shared" si="234"/>
        <v>0</v>
      </c>
      <c r="BC1614" s="23"/>
      <c r="BD1614" s="50"/>
    </row>
    <row r="1615" spans="1:56" x14ac:dyDescent="0.35">
      <c r="A1615" s="23"/>
      <c r="B1615" s="23"/>
      <c r="C1615" s="23"/>
      <c r="D1615" s="23"/>
      <c r="E1615" s="23"/>
      <c r="F1615" s="23"/>
      <c r="G1615" s="23"/>
      <c r="H1615" s="23"/>
      <c r="I1615" s="23"/>
      <c r="J1615" s="23"/>
      <c r="K1615" s="23"/>
      <c r="L1615" s="23"/>
      <c r="M1615" s="23"/>
      <c r="N1615" s="23"/>
      <c r="O1615" s="23"/>
      <c r="P1615" s="23"/>
      <c r="Q1615" s="23"/>
      <c r="R1615" s="23"/>
      <c r="S1615" s="23"/>
      <c r="T1615" s="23"/>
      <c r="U1615" s="23"/>
      <c r="V1615" s="23"/>
      <c r="W1615" s="23">
        <f>INDEX(P$7:P$6003,UsefulSeries!$I1612,1)</f>
        <v>0</v>
      </c>
      <c r="X1615" s="23">
        <f>INDEX(Q$7:Q$6003,UsefulSeries!$I1612,1)</f>
        <v>0</v>
      </c>
      <c r="Y1615" s="23">
        <f>INDEX(R$7:R$6003,UsefulSeries!$I1612,1)</f>
        <v>0</v>
      </c>
      <c r="Z1615" s="23">
        <f>INDEX(S$7:S$6003,UsefulSeries!$I1612,1)</f>
        <v>0</v>
      </c>
      <c r="AA1615" s="23">
        <f>INDEX(T$7:T$6003,UsefulSeries!$I1612,1)</f>
        <v>0</v>
      </c>
      <c r="AB1615" s="23">
        <f>INDEX(U$7:U$6003,UsefulSeries!$I1612,1)</f>
        <v>0</v>
      </c>
      <c r="AC1615" s="23">
        <f>INDEX( K$7:K$6003,UsefulSeries!$I1612,1)</f>
        <v>0</v>
      </c>
      <c r="AD1615" s="23">
        <f>INDEX(L$7:L$6003,UsefulSeries!$I1612,1)</f>
        <v>0</v>
      </c>
      <c r="AE1615" s="23"/>
      <c r="AF1615" s="23"/>
      <c r="AG1615" s="23"/>
      <c r="AH1615" s="23"/>
      <c r="AI1615" s="23"/>
      <c r="AJ1615" s="23"/>
      <c r="AK1615" s="23"/>
      <c r="AL1615" s="23"/>
      <c r="AM1615" s="23"/>
      <c r="AN1615" s="23">
        <f t="shared" ref="AN1615:AN1678" si="235">W1615+AE1615</f>
        <v>0</v>
      </c>
      <c r="AO1615" s="23">
        <f t="shared" ref="AO1615:AO1678" si="236">X1615+AF1615</f>
        <v>0</v>
      </c>
      <c r="AP1615" s="23">
        <f t="shared" ref="AP1615:AP1678" si="237">Y1615+AG1615</f>
        <v>0</v>
      </c>
      <c r="AQ1615" s="23">
        <f t="shared" ref="AQ1615:AQ1678" si="238">Z1615+AH1615</f>
        <v>0</v>
      </c>
      <c r="AR1615" s="23">
        <f t="shared" ref="AR1615:AR1678" si="239">AA1615+AI1615</f>
        <v>0</v>
      </c>
      <c r="AS1615" s="23">
        <f t="shared" ref="AS1615:AS1678" si="240">AB1615+AJ1615</f>
        <v>0</v>
      </c>
      <c r="AT1615" s="23">
        <f t="shared" ref="AT1615:AT1678" si="241">AC1615+AK1615</f>
        <v>0</v>
      </c>
      <c r="AU1615" s="23">
        <f t="shared" ref="AU1615:AU1678" si="242">AD1615+AL1615</f>
        <v>0</v>
      </c>
      <c r="AV1615" s="23"/>
      <c r="AW1615" s="23">
        <f>INDEX(I$7:I$6003,UsefulSeries!$I1612)</f>
        <v>0</v>
      </c>
      <c r="AX1615" s="23"/>
      <c r="AY1615" s="23"/>
      <c r="AZ1615" s="23">
        <v>0</v>
      </c>
      <c r="BA1615" s="23"/>
      <c r="BB1615" s="23">
        <f t="shared" si="234"/>
        <v>0</v>
      </c>
      <c r="BC1615" s="23"/>
      <c r="BD1615" s="50"/>
    </row>
    <row r="1616" spans="1:56" x14ac:dyDescent="0.35">
      <c r="A1616" s="23"/>
      <c r="B1616" s="23"/>
      <c r="C1616" s="23"/>
      <c r="D1616" s="23"/>
      <c r="E1616" s="23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  <c r="P1616" s="23"/>
      <c r="Q1616" s="23"/>
      <c r="R1616" s="23"/>
      <c r="S1616" s="23"/>
      <c r="T1616" s="23"/>
      <c r="U1616" s="23"/>
      <c r="V1616" s="23"/>
      <c r="W1616" s="23">
        <f>INDEX(P$8:P$6003,UsefulSeries!$I1612)</f>
        <v>0</v>
      </c>
      <c r="X1616" s="23">
        <f>INDEX(Q$8:Q$6003,UsefulSeries!$I1612)</f>
        <v>0</v>
      </c>
      <c r="Y1616" s="23">
        <f>INDEX(R$8:R$6003,UsefulSeries!$I1612)</f>
        <v>0</v>
      </c>
      <c r="Z1616" s="23">
        <f>INDEX(S$8:S$6003,UsefulSeries!$I1612)</f>
        <v>0</v>
      </c>
      <c r="AA1616" s="23">
        <f>INDEX(T$8:T$6003,UsefulSeries!$I1612)</f>
        <v>0</v>
      </c>
      <c r="AB1616" s="23">
        <f>INDEX(U$8:U$6003,UsefulSeries!$I1612)</f>
        <v>0</v>
      </c>
      <c r="AC1616" s="23">
        <f>INDEX( K$8:K$6003,UsefulSeries!$I1612)</f>
        <v>0</v>
      </c>
      <c r="AD1616" s="23">
        <f>INDEX(L$8:L$6003,UsefulSeries!$I1612)</f>
        <v>0</v>
      </c>
      <c r="AE1616" s="23"/>
      <c r="AF1616" s="23"/>
      <c r="AG1616" s="23"/>
      <c r="AH1616" s="23"/>
      <c r="AI1616" s="23"/>
      <c r="AJ1616" s="23"/>
      <c r="AK1616" s="23"/>
      <c r="AL1616" s="23"/>
      <c r="AM1616" s="23"/>
      <c r="AN1616" s="23">
        <f t="shared" si="235"/>
        <v>0</v>
      </c>
      <c r="AO1616" s="23">
        <f t="shared" si="236"/>
        <v>0</v>
      </c>
      <c r="AP1616" s="23">
        <f t="shared" si="237"/>
        <v>0</v>
      </c>
      <c r="AQ1616" s="23">
        <f t="shared" si="238"/>
        <v>0</v>
      </c>
      <c r="AR1616" s="23">
        <f t="shared" si="239"/>
        <v>0</v>
      </c>
      <c r="AS1616" s="23">
        <f t="shared" si="240"/>
        <v>0</v>
      </c>
      <c r="AT1616" s="23">
        <f t="shared" si="241"/>
        <v>0</v>
      </c>
      <c r="AU1616" s="23">
        <f t="shared" si="242"/>
        <v>0</v>
      </c>
      <c r="AV1616" s="23"/>
      <c r="AW1616" s="23">
        <f>INDEX(I$8:I$6003,UsefulSeries!$I1612)</f>
        <v>0</v>
      </c>
      <c r="AX1616" s="23"/>
      <c r="AY1616" s="23"/>
      <c r="AZ1616" s="23">
        <v>0</v>
      </c>
      <c r="BA1616" s="23"/>
      <c r="BB1616" s="23">
        <f t="shared" si="234"/>
        <v>0</v>
      </c>
      <c r="BC1616" s="23"/>
      <c r="BD1616" s="50"/>
    </row>
    <row r="1617" spans="1:56" x14ac:dyDescent="0.35">
      <c r="A1617" s="23"/>
      <c r="B1617" s="23"/>
      <c r="C1617" s="23"/>
      <c r="D1617" s="23"/>
      <c r="E1617" s="23"/>
      <c r="F1617" s="23"/>
      <c r="G1617" s="23"/>
      <c r="H1617" s="23"/>
      <c r="I1617" s="23"/>
      <c r="J1617" s="23"/>
      <c r="K1617" s="23"/>
      <c r="L1617" s="23"/>
      <c r="M1617" s="23"/>
      <c r="N1617" s="23"/>
      <c r="O1617" s="23"/>
      <c r="P1617" s="23"/>
      <c r="Q1617" s="23"/>
      <c r="R1617" s="23"/>
      <c r="S1617" s="23"/>
      <c r="T1617" s="23"/>
      <c r="U1617" s="23"/>
      <c r="V1617" s="23"/>
      <c r="W1617" s="23">
        <f>INDEX(P$9:P$6003,UsefulSeries!$I1612)</f>
        <v>0</v>
      </c>
      <c r="X1617" s="23">
        <f>INDEX(Q$9:Q$6003,UsefulSeries!$I1612)</f>
        <v>0</v>
      </c>
      <c r="Y1617" s="23">
        <f>INDEX(R$9:R$6003,UsefulSeries!$I1612)</f>
        <v>0</v>
      </c>
      <c r="Z1617" s="23">
        <f>INDEX(S$9:S$6003,UsefulSeries!$I1612)</f>
        <v>0</v>
      </c>
      <c r="AA1617" s="23">
        <f>INDEX(T$9:T$6003,UsefulSeries!$I1612)</f>
        <v>0</v>
      </c>
      <c r="AB1617" s="23">
        <f>INDEX(U$9:U$6003,UsefulSeries!$I1612)</f>
        <v>0</v>
      </c>
      <c r="AC1617" s="23">
        <f>INDEX( K$9:K$6003,UsefulSeries!$I1612)</f>
        <v>0</v>
      </c>
      <c r="AD1617" s="23">
        <f>INDEX(L$9:L$6003,UsefulSeries!$I1612)</f>
        <v>0</v>
      </c>
      <c r="AE1617" s="23"/>
      <c r="AF1617" s="23"/>
      <c r="AG1617" s="23"/>
      <c r="AH1617" s="23"/>
      <c r="AI1617" s="23"/>
      <c r="AJ1617" s="23"/>
      <c r="AK1617" s="23"/>
      <c r="AL1617" s="23"/>
      <c r="AM1617" s="23"/>
      <c r="AN1617" s="23">
        <f t="shared" si="235"/>
        <v>0</v>
      </c>
      <c r="AO1617" s="23">
        <f t="shared" si="236"/>
        <v>0</v>
      </c>
      <c r="AP1617" s="23">
        <f t="shared" si="237"/>
        <v>0</v>
      </c>
      <c r="AQ1617" s="23">
        <f t="shared" si="238"/>
        <v>0</v>
      </c>
      <c r="AR1617" s="23">
        <f t="shared" si="239"/>
        <v>0</v>
      </c>
      <c r="AS1617" s="23">
        <f t="shared" si="240"/>
        <v>0</v>
      </c>
      <c r="AT1617" s="23">
        <f t="shared" si="241"/>
        <v>0</v>
      </c>
      <c r="AU1617" s="23">
        <f t="shared" si="242"/>
        <v>0</v>
      </c>
      <c r="AV1617" s="23"/>
      <c r="AW1617" s="23">
        <f>INDEX(I$9:I$6003,UsefulSeries!$I1612)</f>
        <v>0</v>
      </c>
      <c r="AX1617" s="23"/>
      <c r="AY1617" s="23"/>
      <c r="AZ1617" s="23">
        <v>0</v>
      </c>
      <c r="BA1617" s="23"/>
      <c r="BB1617" s="23">
        <f t="shared" si="234"/>
        <v>0</v>
      </c>
      <c r="BC1617" s="23"/>
      <c r="BD1617" s="50"/>
    </row>
    <row r="1618" spans="1:56" x14ac:dyDescent="0.35">
      <c r="A1618" s="23"/>
      <c r="B1618" s="23"/>
      <c r="C1618" s="23"/>
      <c r="D1618" s="23"/>
      <c r="E1618" s="23"/>
      <c r="F1618" s="23"/>
      <c r="G1618" s="23"/>
      <c r="H1618" s="23"/>
      <c r="I1618" s="23"/>
      <c r="J1618" s="23"/>
      <c r="K1618" s="23"/>
      <c r="L1618" s="23"/>
      <c r="M1618" s="23"/>
      <c r="N1618" s="23"/>
      <c r="O1618" s="23"/>
      <c r="P1618" s="23"/>
      <c r="Q1618" s="23"/>
      <c r="R1618" s="23"/>
      <c r="S1618" s="23"/>
      <c r="T1618" s="23"/>
      <c r="U1618" s="23"/>
      <c r="V1618" s="23"/>
      <c r="W1618" s="23">
        <f>INDEX(P$10:P$6003,UsefulSeries!$I1612)</f>
        <v>0</v>
      </c>
      <c r="X1618" s="23">
        <f>INDEX(Q$10:Q$6003,UsefulSeries!$I1612)</f>
        <v>0</v>
      </c>
      <c r="Y1618" s="23">
        <f>INDEX(R$10:R$6003,UsefulSeries!$I1612)</f>
        <v>0</v>
      </c>
      <c r="Z1618" s="23">
        <f>INDEX(S$10:S$6003,UsefulSeries!$I1612)</f>
        <v>0</v>
      </c>
      <c r="AA1618" s="23">
        <f>INDEX(T$10:T$6003,UsefulSeries!$I1612)</f>
        <v>0</v>
      </c>
      <c r="AB1618" s="23">
        <f>INDEX(U$10:U$6003,UsefulSeries!$I1612)</f>
        <v>0</v>
      </c>
      <c r="AC1618" s="23">
        <f>INDEX( K$10:K$6003,UsefulSeries!$I1612)</f>
        <v>0</v>
      </c>
      <c r="AD1618" s="23">
        <f>INDEX(L$10:L$6003,UsefulSeries!$I1612)</f>
        <v>0</v>
      </c>
      <c r="AE1618" s="23"/>
      <c r="AF1618" s="23"/>
      <c r="AG1618" s="23"/>
      <c r="AH1618" s="23"/>
      <c r="AI1618" s="23"/>
      <c r="AJ1618" s="23"/>
      <c r="AK1618" s="23"/>
      <c r="AL1618" s="23"/>
      <c r="AM1618" s="23"/>
      <c r="AN1618" s="23">
        <f t="shared" si="235"/>
        <v>0</v>
      </c>
      <c r="AO1618" s="23">
        <f t="shared" si="236"/>
        <v>0</v>
      </c>
      <c r="AP1618" s="23">
        <f t="shared" si="237"/>
        <v>0</v>
      </c>
      <c r="AQ1618" s="23">
        <f t="shared" si="238"/>
        <v>0</v>
      </c>
      <c r="AR1618" s="23">
        <f t="shared" si="239"/>
        <v>0</v>
      </c>
      <c r="AS1618" s="23">
        <f t="shared" si="240"/>
        <v>0</v>
      </c>
      <c r="AT1618" s="23">
        <f t="shared" si="241"/>
        <v>0</v>
      </c>
      <c r="AU1618" s="23">
        <f t="shared" si="242"/>
        <v>0</v>
      </c>
      <c r="AV1618" s="23"/>
      <c r="AW1618" s="23">
        <f>INDEX(I$10:I$6003,UsefulSeries!$I1612)</f>
        <v>0</v>
      </c>
      <c r="AX1618" s="23"/>
      <c r="AY1618" s="23"/>
      <c r="AZ1618" s="23">
        <v>0</v>
      </c>
      <c r="BA1618" s="23"/>
      <c r="BB1618" s="23">
        <f t="shared" si="234"/>
        <v>0</v>
      </c>
      <c r="BC1618" s="23"/>
      <c r="BD1618" s="50"/>
    </row>
    <row r="1619" spans="1:56" x14ac:dyDescent="0.35">
      <c r="A1619" s="23"/>
      <c r="B1619" s="23"/>
      <c r="C1619" s="23"/>
      <c r="D1619" s="23"/>
      <c r="E1619" s="23"/>
      <c r="F1619" s="23"/>
      <c r="G1619" s="23"/>
      <c r="H1619" s="23"/>
      <c r="I1619" s="23"/>
      <c r="J1619" s="23"/>
      <c r="K1619" s="23"/>
      <c r="L1619" s="23"/>
      <c r="M1619" s="23"/>
      <c r="N1619" s="23"/>
      <c r="O1619" s="23"/>
      <c r="P1619" s="23"/>
      <c r="Q1619" s="23"/>
      <c r="R1619" s="23"/>
      <c r="S1619" s="23"/>
      <c r="T1619" s="23"/>
      <c r="U1619" s="23"/>
      <c r="V1619" s="23"/>
      <c r="W1619" s="23">
        <f>INDEX(P$11:P$6003,UsefulSeries!$I1612)</f>
        <v>0</v>
      </c>
      <c r="X1619" s="23">
        <f>INDEX(Q$11:Q$6003,UsefulSeries!$I1612)</f>
        <v>0</v>
      </c>
      <c r="Y1619" s="23">
        <f>INDEX(R$11:R$6003,UsefulSeries!$I1612)</f>
        <v>0</v>
      </c>
      <c r="Z1619" s="23">
        <f>INDEX(S$11:S$6003,UsefulSeries!$I1612)</f>
        <v>0</v>
      </c>
      <c r="AA1619" s="23">
        <f>INDEX(T$11:T$6003,UsefulSeries!$I1612)</f>
        <v>0</v>
      </c>
      <c r="AB1619" s="23">
        <f>INDEX(U$11:U$6003,UsefulSeries!$I1612)</f>
        <v>0</v>
      </c>
      <c r="AC1619" s="23">
        <f>INDEX( K$11:K$6003,UsefulSeries!$I1612)</f>
        <v>0</v>
      </c>
      <c r="AD1619" s="23">
        <f>INDEX(L$11:L$6003,UsefulSeries!$I1612)</f>
        <v>0</v>
      </c>
      <c r="AE1619" s="23"/>
      <c r="AF1619" s="23"/>
      <c r="AG1619" s="23"/>
      <c r="AH1619" s="23"/>
      <c r="AI1619" s="23"/>
      <c r="AJ1619" s="23"/>
      <c r="AK1619" s="23"/>
      <c r="AL1619" s="23"/>
      <c r="AM1619" s="23"/>
      <c r="AN1619" s="23">
        <f t="shared" si="235"/>
        <v>0</v>
      </c>
      <c r="AO1619" s="23">
        <f t="shared" si="236"/>
        <v>0</v>
      </c>
      <c r="AP1619" s="23">
        <f t="shared" si="237"/>
        <v>0</v>
      </c>
      <c r="AQ1619" s="23">
        <f t="shared" si="238"/>
        <v>0</v>
      </c>
      <c r="AR1619" s="23">
        <f t="shared" si="239"/>
        <v>0</v>
      </c>
      <c r="AS1619" s="23">
        <f t="shared" si="240"/>
        <v>0</v>
      </c>
      <c r="AT1619" s="23">
        <f t="shared" si="241"/>
        <v>0</v>
      </c>
      <c r="AU1619" s="23">
        <f t="shared" si="242"/>
        <v>0</v>
      </c>
      <c r="AV1619" s="23"/>
      <c r="AW1619" s="23">
        <f>INDEX(I$11:I$6003,UsefulSeries!$I1612)</f>
        <v>0</v>
      </c>
      <c r="AX1619" s="23"/>
      <c r="AY1619" s="23"/>
      <c r="AZ1619" s="23">
        <v>0</v>
      </c>
      <c r="BA1619" s="23"/>
      <c r="BB1619" s="23">
        <f t="shared" si="234"/>
        <v>0</v>
      </c>
      <c r="BC1619" s="23"/>
      <c r="BD1619" s="50"/>
    </row>
    <row r="1620" spans="1:56" x14ac:dyDescent="0.35">
      <c r="A1620" s="23"/>
      <c r="B1620" s="23"/>
      <c r="C1620" s="23"/>
      <c r="D1620" s="23"/>
      <c r="E1620" s="23"/>
      <c r="F1620" s="23"/>
      <c r="G1620" s="23"/>
      <c r="H1620" s="23"/>
      <c r="I1620" s="23"/>
      <c r="J1620" s="23"/>
      <c r="K1620" s="23"/>
      <c r="L1620" s="23"/>
      <c r="M1620" s="23"/>
      <c r="N1620" s="23"/>
      <c r="O1620" s="23"/>
      <c r="P1620" s="23"/>
      <c r="Q1620" s="23"/>
      <c r="R1620" s="23"/>
      <c r="S1620" s="23"/>
      <c r="T1620" s="23"/>
      <c r="U1620" s="23"/>
      <c r="V1620" s="23"/>
      <c r="W1620" s="23"/>
      <c r="X1620" s="23"/>
      <c r="Y1620" s="23"/>
      <c r="Z1620" s="23"/>
      <c r="AA1620" s="23"/>
      <c r="AB1620" s="23"/>
      <c r="AC1620" s="23"/>
      <c r="AD1620" s="23"/>
      <c r="AE1620" s="23">
        <f t="array" ref="AE1620:AJ1621">TRANSPOSE(AC1614:AD1619)</f>
        <v>0</v>
      </c>
      <c r="AF1620" s="23">
        <v>0</v>
      </c>
      <c r="AG1620" s="23">
        <v>0</v>
      </c>
      <c r="AH1620" s="23">
        <v>0</v>
      </c>
      <c r="AI1620" s="23">
        <v>0</v>
      </c>
      <c r="AJ1620" s="23">
        <v>0</v>
      </c>
      <c r="AK1620" s="23"/>
      <c r="AL1620" s="23"/>
      <c r="AM1620" s="23"/>
      <c r="AN1620" s="23">
        <f t="shared" si="235"/>
        <v>0</v>
      </c>
      <c r="AO1620" s="23">
        <f t="shared" si="236"/>
        <v>0</v>
      </c>
      <c r="AP1620" s="23">
        <f t="shared" si="237"/>
        <v>0</v>
      </c>
      <c r="AQ1620" s="23">
        <f t="shared" si="238"/>
        <v>0</v>
      </c>
      <c r="AR1620" s="23">
        <f t="shared" si="239"/>
        <v>0</v>
      </c>
      <c r="AS1620" s="23">
        <f t="shared" si="240"/>
        <v>0</v>
      </c>
      <c r="AT1620" s="23">
        <f t="shared" si="241"/>
        <v>0</v>
      </c>
      <c r="AU1620" s="23">
        <f t="shared" si="242"/>
        <v>0</v>
      </c>
      <c r="AV1620" s="23"/>
      <c r="AW1620" s="23"/>
      <c r="AX1620" s="23">
        <f>INDEX($N$6:$N$6003,UsefulSeries!$K1612)</f>
        <v>0</v>
      </c>
      <c r="AY1620" s="23"/>
      <c r="AZ1620" s="23"/>
      <c r="BA1620" s="23"/>
      <c r="BB1620" s="23">
        <f t="shared" si="234"/>
        <v>0</v>
      </c>
      <c r="BC1620" s="23"/>
      <c r="BD1620" s="50"/>
    </row>
    <row r="1621" spans="1:56" x14ac:dyDescent="0.35">
      <c r="A1621" s="23"/>
      <c r="B1621" s="23"/>
      <c r="C1621" s="23"/>
      <c r="D1621" s="23"/>
      <c r="E1621" s="23"/>
      <c r="F1621" s="23"/>
      <c r="G1621" s="23"/>
      <c r="H1621" s="23"/>
      <c r="I1621" s="23"/>
      <c r="J1621" s="23"/>
      <c r="K1621" s="23"/>
      <c r="L1621" s="23"/>
      <c r="M1621" s="23"/>
      <c r="N1621" s="23"/>
      <c r="O1621" s="23"/>
      <c r="P1621" s="23"/>
      <c r="Q1621" s="23"/>
      <c r="R1621" s="23"/>
      <c r="S1621" s="23"/>
      <c r="T1621" s="23"/>
      <c r="U1621" s="23"/>
      <c r="V1621" s="23"/>
      <c r="W1621" s="23"/>
      <c r="X1621" s="23"/>
      <c r="Y1621" s="23"/>
      <c r="Z1621" s="23"/>
      <c r="AA1621" s="23"/>
      <c r="AB1621" s="23"/>
      <c r="AC1621" s="23"/>
      <c r="AD1621" s="23"/>
      <c r="AE1621" s="23">
        <v>0</v>
      </c>
      <c r="AF1621" s="23">
        <v>0</v>
      </c>
      <c r="AG1621" s="23">
        <v>0</v>
      </c>
      <c r="AH1621" s="23">
        <v>0</v>
      </c>
      <c r="AI1621" s="23">
        <v>0</v>
      </c>
      <c r="AJ1621" s="23">
        <v>0</v>
      </c>
      <c r="AK1621" s="23"/>
      <c r="AL1621" s="23"/>
      <c r="AM1621" s="23"/>
      <c r="AN1621" s="23">
        <f t="shared" si="235"/>
        <v>0</v>
      </c>
      <c r="AO1621" s="23">
        <f t="shared" si="236"/>
        <v>0</v>
      </c>
      <c r="AP1621" s="23">
        <f t="shared" si="237"/>
        <v>0</v>
      </c>
      <c r="AQ1621" s="23">
        <f t="shared" si="238"/>
        <v>0</v>
      </c>
      <c r="AR1621" s="23">
        <f t="shared" si="239"/>
        <v>0</v>
      </c>
      <c r="AS1621" s="23">
        <f t="shared" si="240"/>
        <v>0</v>
      </c>
      <c r="AT1621" s="23">
        <f t="shared" si="241"/>
        <v>0</v>
      </c>
      <c r="AU1621" s="23">
        <f t="shared" si="242"/>
        <v>0</v>
      </c>
      <c r="AV1621" s="23"/>
      <c r="AW1621" s="23"/>
      <c r="AX1621" s="23">
        <f>INDEX('Margin error adjustment'!N$7:N$6003,UsefulSeries!$K1612)</f>
        <v>0</v>
      </c>
      <c r="AY1621" s="23"/>
      <c r="AZ1621" s="23"/>
      <c r="BA1621" s="23"/>
      <c r="BB1621" s="23">
        <f t="shared" si="234"/>
        <v>0</v>
      </c>
      <c r="BC1621" s="23"/>
      <c r="BD1621" s="50"/>
    </row>
    <row r="1622" spans="1:56" x14ac:dyDescent="0.35">
      <c r="A1622" s="23"/>
      <c r="B1622" s="23"/>
      <c r="C1622" s="23"/>
      <c r="D1622" s="23"/>
      <c r="E1622" s="23"/>
      <c r="F1622" s="23"/>
      <c r="G1622" s="23"/>
      <c r="H1622" s="23"/>
      <c r="I1622" s="23"/>
      <c r="J1622" s="23"/>
      <c r="K1622" s="23"/>
      <c r="L1622" s="23"/>
      <c r="M1622" s="23"/>
      <c r="N1622" s="23"/>
      <c r="O1622" s="23"/>
      <c r="P1622" s="23"/>
      <c r="Q1622" s="23"/>
      <c r="R1622" s="23"/>
      <c r="S1622" s="23"/>
      <c r="T1622" s="23"/>
      <c r="U1622" s="23"/>
      <c r="V1622" s="23"/>
      <c r="W1622" s="23">
        <f>INDEX(P$6:P$6003,UsefulSeries!$I1620)</f>
        <v>0</v>
      </c>
      <c r="X1622" s="23">
        <f>INDEX(Q$6:Q$6003,UsefulSeries!$I1620)</f>
        <v>0</v>
      </c>
      <c r="Y1622" s="23">
        <f>INDEX(R$6:R$6003,UsefulSeries!$I1620)</f>
        <v>0</v>
      </c>
      <c r="Z1622" s="23">
        <f>INDEX(S$6:S$6003,UsefulSeries!$I1620)</f>
        <v>0</v>
      </c>
      <c r="AA1622" s="23">
        <f>INDEX(T$6:T$6003,UsefulSeries!$I1620)</f>
        <v>0</v>
      </c>
      <c r="AB1622" s="23">
        <f>INDEX(U$6:U$6003,UsefulSeries!$I1620)</f>
        <v>0</v>
      </c>
      <c r="AC1622" s="23">
        <f>INDEX( K$6:K$6003,UsefulSeries!$I1620)</f>
        <v>0</v>
      </c>
      <c r="AD1622" s="23">
        <f>INDEX(L$6:L$6003,UsefulSeries!$I1620)</f>
        <v>0</v>
      </c>
      <c r="AE1622" s="23"/>
      <c r="AF1622" s="23"/>
      <c r="AG1622" s="23"/>
      <c r="AH1622" s="23"/>
      <c r="AI1622" s="23"/>
      <c r="AJ1622" s="23"/>
      <c r="AK1622" s="23"/>
      <c r="AL1622" s="23"/>
      <c r="AM1622" s="23"/>
      <c r="AN1622" s="23">
        <f t="shared" si="235"/>
        <v>0</v>
      </c>
      <c r="AO1622" s="23">
        <f t="shared" si="236"/>
        <v>0</v>
      </c>
      <c r="AP1622" s="23">
        <f t="shared" si="237"/>
        <v>0</v>
      </c>
      <c r="AQ1622" s="23">
        <f t="shared" si="238"/>
        <v>0</v>
      </c>
      <c r="AR1622" s="23">
        <f t="shared" si="239"/>
        <v>0</v>
      </c>
      <c r="AS1622" s="23">
        <f t="shared" si="240"/>
        <v>0</v>
      </c>
      <c r="AT1622" s="23">
        <f t="shared" si="241"/>
        <v>0</v>
      </c>
      <c r="AU1622" s="23">
        <f t="shared" si="242"/>
        <v>0</v>
      </c>
      <c r="AV1622" s="23"/>
      <c r="AW1622" s="23">
        <f>INDEX(I$6:I$6003,UsefulSeries!$I1620)</f>
        <v>0</v>
      </c>
      <c r="AX1622" s="23"/>
      <c r="AY1622" s="23"/>
      <c r="AZ1622" s="23">
        <f t="array" ref="AZ1622:AZ1627">MMULT(W1622:AB1627,AW1622:AW1627)</f>
        <v>0</v>
      </c>
      <c r="BA1622" s="23"/>
      <c r="BB1622" s="23">
        <f t="shared" si="234"/>
        <v>0</v>
      </c>
      <c r="BC1622" s="23"/>
      <c r="BD1622" s="50"/>
    </row>
    <row r="1623" spans="1:56" x14ac:dyDescent="0.35">
      <c r="A1623" s="23"/>
      <c r="B1623" s="23"/>
      <c r="C1623" s="23"/>
      <c r="D1623" s="23"/>
      <c r="E1623" s="23"/>
      <c r="F1623" s="23"/>
      <c r="G1623" s="23"/>
      <c r="H1623" s="23"/>
      <c r="I1623" s="23"/>
      <c r="J1623" s="23"/>
      <c r="K1623" s="23"/>
      <c r="L1623" s="23"/>
      <c r="M1623" s="23"/>
      <c r="N1623" s="23"/>
      <c r="O1623" s="23"/>
      <c r="P1623" s="23"/>
      <c r="Q1623" s="23"/>
      <c r="R1623" s="23"/>
      <c r="S1623" s="23"/>
      <c r="T1623" s="23"/>
      <c r="U1623" s="23"/>
      <c r="V1623" s="23"/>
      <c r="W1623" s="23">
        <f>INDEX(P$7:P$6003,UsefulSeries!$I1620,1)</f>
        <v>0</v>
      </c>
      <c r="X1623" s="23">
        <f>INDEX(Q$7:Q$6003,UsefulSeries!$I1620,1)</f>
        <v>0</v>
      </c>
      <c r="Y1623" s="23">
        <f>INDEX(R$7:R$6003,UsefulSeries!$I1620,1)</f>
        <v>0</v>
      </c>
      <c r="Z1623" s="23">
        <f>INDEX(S$7:S$6003,UsefulSeries!$I1620,1)</f>
        <v>0</v>
      </c>
      <c r="AA1623" s="23">
        <f>INDEX(T$7:T$6003,UsefulSeries!$I1620,1)</f>
        <v>0</v>
      </c>
      <c r="AB1623" s="23">
        <f>INDEX(U$7:U$6003,UsefulSeries!$I1620,1)</f>
        <v>0</v>
      </c>
      <c r="AC1623" s="23">
        <f>INDEX( K$7:K$6003,UsefulSeries!$I1620,1)</f>
        <v>0</v>
      </c>
      <c r="AD1623" s="23">
        <f>INDEX(L$7:L$6003,UsefulSeries!$I1620,1)</f>
        <v>0</v>
      </c>
      <c r="AE1623" s="23"/>
      <c r="AF1623" s="23"/>
      <c r="AG1623" s="23"/>
      <c r="AH1623" s="23"/>
      <c r="AI1623" s="23"/>
      <c r="AJ1623" s="23"/>
      <c r="AK1623" s="23"/>
      <c r="AL1623" s="23"/>
      <c r="AM1623" s="23"/>
      <c r="AN1623" s="23">
        <f t="shared" si="235"/>
        <v>0</v>
      </c>
      <c r="AO1623" s="23">
        <f t="shared" si="236"/>
        <v>0</v>
      </c>
      <c r="AP1623" s="23">
        <f t="shared" si="237"/>
        <v>0</v>
      </c>
      <c r="AQ1623" s="23">
        <f t="shared" si="238"/>
        <v>0</v>
      </c>
      <c r="AR1623" s="23">
        <f t="shared" si="239"/>
        <v>0</v>
      </c>
      <c r="AS1623" s="23">
        <f t="shared" si="240"/>
        <v>0</v>
      </c>
      <c r="AT1623" s="23">
        <f t="shared" si="241"/>
        <v>0</v>
      </c>
      <c r="AU1623" s="23">
        <f t="shared" si="242"/>
        <v>0</v>
      </c>
      <c r="AV1623" s="23"/>
      <c r="AW1623" s="23">
        <f>INDEX(I$7:I$6003,UsefulSeries!$I1620)</f>
        <v>0</v>
      </c>
      <c r="AX1623" s="23"/>
      <c r="AY1623" s="23"/>
      <c r="AZ1623" s="23">
        <v>0</v>
      </c>
      <c r="BA1623" s="23"/>
      <c r="BB1623" s="23">
        <f t="shared" si="234"/>
        <v>0</v>
      </c>
      <c r="BC1623" s="23"/>
      <c r="BD1623" s="50"/>
    </row>
    <row r="1624" spans="1:56" x14ac:dyDescent="0.35">
      <c r="A1624" s="23"/>
      <c r="B1624" s="23"/>
      <c r="C1624" s="23"/>
      <c r="D1624" s="23"/>
      <c r="E1624" s="23"/>
      <c r="F1624" s="23"/>
      <c r="G1624" s="23"/>
      <c r="H1624" s="23"/>
      <c r="I1624" s="23"/>
      <c r="J1624" s="23"/>
      <c r="K1624" s="23"/>
      <c r="L1624" s="23"/>
      <c r="M1624" s="23"/>
      <c r="N1624" s="23"/>
      <c r="O1624" s="23"/>
      <c r="P1624" s="23"/>
      <c r="Q1624" s="23"/>
      <c r="R1624" s="23"/>
      <c r="S1624" s="23"/>
      <c r="T1624" s="23"/>
      <c r="U1624" s="23"/>
      <c r="V1624" s="23"/>
      <c r="W1624" s="23">
        <f>INDEX(P$8:P$6003,UsefulSeries!$I1620)</f>
        <v>0</v>
      </c>
      <c r="X1624" s="23">
        <f>INDEX(Q$8:Q$6003,UsefulSeries!$I1620)</f>
        <v>0</v>
      </c>
      <c r="Y1624" s="23">
        <f>INDEX(R$8:R$6003,UsefulSeries!$I1620)</f>
        <v>0</v>
      </c>
      <c r="Z1624" s="23">
        <f>INDEX(S$8:S$6003,UsefulSeries!$I1620)</f>
        <v>0</v>
      </c>
      <c r="AA1624" s="23">
        <f>INDEX(T$8:T$6003,UsefulSeries!$I1620)</f>
        <v>0</v>
      </c>
      <c r="AB1624" s="23">
        <f>INDEX(U$8:U$6003,UsefulSeries!$I1620)</f>
        <v>0</v>
      </c>
      <c r="AC1624" s="23">
        <f>INDEX( K$8:K$6003,UsefulSeries!$I1620)</f>
        <v>0</v>
      </c>
      <c r="AD1624" s="23">
        <f>INDEX(L$8:L$6003,UsefulSeries!$I1620)</f>
        <v>0</v>
      </c>
      <c r="AE1624" s="23"/>
      <c r="AF1624" s="23"/>
      <c r="AG1624" s="23"/>
      <c r="AH1624" s="23"/>
      <c r="AI1624" s="23"/>
      <c r="AJ1624" s="23"/>
      <c r="AK1624" s="23"/>
      <c r="AL1624" s="23"/>
      <c r="AM1624" s="23"/>
      <c r="AN1624" s="23">
        <f t="shared" si="235"/>
        <v>0</v>
      </c>
      <c r="AO1624" s="23">
        <f t="shared" si="236"/>
        <v>0</v>
      </c>
      <c r="AP1624" s="23">
        <f t="shared" si="237"/>
        <v>0</v>
      </c>
      <c r="AQ1624" s="23">
        <f t="shared" si="238"/>
        <v>0</v>
      </c>
      <c r="AR1624" s="23">
        <f t="shared" si="239"/>
        <v>0</v>
      </c>
      <c r="AS1624" s="23">
        <f t="shared" si="240"/>
        <v>0</v>
      </c>
      <c r="AT1624" s="23">
        <f t="shared" si="241"/>
        <v>0</v>
      </c>
      <c r="AU1624" s="23">
        <f t="shared" si="242"/>
        <v>0</v>
      </c>
      <c r="AV1624" s="23"/>
      <c r="AW1624" s="23">
        <f>INDEX(I$8:I$6003,UsefulSeries!$I1620)</f>
        <v>0</v>
      </c>
      <c r="AX1624" s="23"/>
      <c r="AY1624" s="23"/>
      <c r="AZ1624" s="23">
        <v>0</v>
      </c>
      <c r="BA1624" s="23"/>
      <c r="BB1624" s="23">
        <f t="shared" si="234"/>
        <v>0</v>
      </c>
      <c r="BC1624" s="23"/>
      <c r="BD1624" s="50"/>
    </row>
    <row r="1625" spans="1:56" x14ac:dyDescent="0.35">
      <c r="A1625" s="23"/>
      <c r="B1625" s="23"/>
      <c r="C1625" s="23"/>
      <c r="D1625" s="23"/>
      <c r="E1625" s="23"/>
      <c r="F1625" s="23"/>
      <c r="G1625" s="23"/>
      <c r="H1625" s="23"/>
      <c r="I1625" s="23"/>
      <c r="J1625" s="23"/>
      <c r="K1625" s="23"/>
      <c r="L1625" s="23"/>
      <c r="M1625" s="23"/>
      <c r="N1625" s="23"/>
      <c r="O1625" s="23"/>
      <c r="P1625" s="23"/>
      <c r="Q1625" s="23"/>
      <c r="R1625" s="23"/>
      <c r="S1625" s="23"/>
      <c r="T1625" s="23"/>
      <c r="U1625" s="23"/>
      <c r="V1625" s="23"/>
      <c r="W1625" s="23">
        <f>INDEX(P$9:P$6003,UsefulSeries!$I1620)</f>
        <v>0</v>
      </c>
      <c r="X1625" s="23">
        <f>INDEX(Q$9:Q$6003,UsefulSeries!$I1620)</f>
        <v>0</v>
      </c>
      <c r="Y1625" s="23">
        <f>INDEX(R$9:R$6003,UsefulSeries!$I1620)</f>
        <v>0</v>
      </c>
      <c r="Z1625" s="23">
        <f>INDEX(S$9:S$6003,UsefulSeries!$I1620)</f>
        <v>0</v>
      </c>
      <c r="AA1625" s="23">
        <f>INDEX(T$9:T$6003,UsefulSeries!$I1620)</f>
        <v>0</v>
      </c>
      <c r="AB1625" s="23">
        <f>INDEX(U$9:U$6003,UsefulSeries!$I1620)</f>
        <v>0</v>
      </c>
      <c r="AC1625" s="23">
        <f>INDEX( K$9:K$6003,UsefulSeries!$I1620)</f>
        <v>0</v>
      </c>
      <c r="AD1625" s="23">
        <f>INDEX(L$9:L$6003,UsefulSeries!$I1620)</f>
        <v>0</v>
      </c>
      <c r="AE1625" s="23"/>
      <c r="AF1625" s="23"/>
      <c r="AG1625" s="23"/>
      <c r="AH1625" s="23"/>
      <c r="AI1625" s="23"/>
      <c r="AJ1625" s="23"/>
      <c r="AK1625" s="23"/>
      <c r="AL1625" s="23"/>
      <c r="AM1625" s="23"/>
      <c r="AN1625" s="23">
        <f t="shared" si="235"/>
        <v>0</v>
      </c>
      <c r="AO1625" s="23">
        <f t="shared" si="236"/>
        <v>0</v>
      </c>
      <c r="AP1625" s="23">
        <f t="shared" si="237"/>
        <v>0</v>
      </c>
      <c r="AQ1625" s="23">
        <f t="shared" si="238"/>
        <v>0</v>
      </c>
      <c r="AR1625" s="23">
        <f t="shared" si="239"/>
        <v>0</v>
      </c>
      <c r="AS1625" s="23">
        <f t="shared" si="240"/>
        <v>0</v>
      </c>
      <c r="AT1625" s="23">
        <f t="shared" si="241"/>
        <v>0</v>
      </c>
      <c r="AU1625" s="23">
        <f t="shared" si="242"/>
        <v>0</v>
      </c>
      <c r="AV1625" s="23"/>
      <c r="AW1625" s="23">
        <f>INDEX(I$9:I$6003,UsefulSeries!$I1620)</f>
        <v>0</v>
      </c>
      <c r="AX1625" s="23"/>
      <c r="AY1625" s="23"/>
      <c r="AZ1625" s="23">
        <v>0</v>
      </c>
      <c r="BA1625" s="23"/>
      <c r="BB1625" s="23">
        <f t="shared" si="234"/>
        <v>0</v>
      </c>
      <c r="BC1625" s="23"/>
      <c r="BD1625" s="50"/>
    </row>
    <row r="1626" spans="1:56" x14ac:dyDescent="0.35">
      <c r="A1626" s="23"/>
      <c r="B1626" s="23"/>
      <c r="C1626" s="23"/>
      <c r="D1626" s="23"/>
      <c r="E1626" s="23"/>
      <c r="F1626" s="23"/>
      <c r="G1626" s="23"/>
      <c r="H1626" s="23"/>
      <c r="I1626" s="23"/>
      <c r="J1626" s="23"/>
      <c r="K1626" s="23"/>
      <c r="L1626" s="23"/>
      <c r="M1626" s="23"/>
      <c r="N1626" s="23"/>
      <c r="O1626" s="23"/>
      <c r="P1626" s="23"/>
      <c r="Q1626" s="23"/>
      <c r="R1626" s="23"/>
      <c r="S1626" s="23"/>
      <c r="T1626" s="23"/>
      <c r="U1626" s="23"/>
      <c r="V1626" s="23"/>
      <c r="W1626" s="23">
        <f>INDEX(P$10:P$6003,UsefulSeries!$I1620)</f>
        <v>0</v>
      </c>
      <c r="X1626" s="23">
        <f>INDEX(Q$10:Q$6003,UsefulSeries!$I1620)</f>
        <v>0</v>
      </c>
      <c r="Y1626" s="23">
        <f>INDEX(R$10:R$6003,UsefulSeries!$I1620)</f>
        <v>0</v>
      </c>
      <c r="Z1626" s="23">
        <f>INDEX(S$10:S$6003,UsefulSeries!$I1620)</f>
        <v>0</v>
      </c>
      <c r="AA1626" s="23">
        <f>INDEX(T$10:T$6003,UsefulSeries!$I1620)</f>
        <v>0</v>
      </c>
      <c r="AB1626" s="23">
        <f>INDEX(U$10:U$6003,UsefulSeries!$I1620)</f>
        <v>0</v>
      </c>
      <c r="AC1626" s="23">
        <f>INDEX( K$10:K$6003,UsefulSeries!$I1620)</f>
        <v>0</v>
      </c>
      <c r="AD1626" s="23">
        <f>INDEX(L$10:L$6003,UsefulSeries!$I1620)</f>
        <v>0</v>
      </c>
      <c r="AE1626" s="23"/>
      <c r="AF1626" s="23"/>
      <c r="AG1626" s="23"/>
      <c r="AH1626" s="23"/>
      <c r="AI1626" s="23"/>
      <c r="AJ1626" s="23"/>
      <c r="AK1626" s="23"/>
      <c r="AL1626" s="23"/>
      <c r="AM1626" s="23"/>
      <c r="AN1626" s="23">
        <f t="shared" si="235"/>
        <v>0</v>
      </c>
      <c r="AO1626" s="23">
        <f t="shared" si="236"/>
        <v>0</v>
      </c>
      <c r="AP1626" s="23">
        <f t="shared" si="237"/>
        <v>0</v>
      </c>
      <c r="AQ1626" s="23">
        <f t="shared" si="238"/>
        <v>0</v>
      </c>
      <c r="AR1626" s="23">
        <f t="shared" si="239"/>
        <v>0</v>
      </c>
      <c r="AS1626" s="23">
        <f t="shared" si="240"/>
        <v>0</v>
      </c>
      <c r="AT1626" s="23">
        <f t="shared" si="241"/>
        <v>0</v>
      </c>
      <c r="AU1626" s="23">
        <f t="shared" si="242"/>
        <v>0</v>
      </c>
      <c r="AV1626" s="23"/>
      <c r="AW1626" s="23">
        <f>INDEX(I$10:I$6003,UsefulSeries!$I1620)</f>
        <v>0</v>
      </c>
      <c r="AX1626" s="23"/>
      <c r="AY1626" s="23"/>
      <c r="AZ1626" s="23">
        <v>0</v>
      </c>
      <c r="BA1626" s="23"/>
      <c r="BB1626" s="23">
        <f t="shared" si="234"/>
        <v>0</v>
      </c>
      <c r="BC1626" s="23"/>
      <c r="BD1626" s="50"/>
    </row>
    <row r="1627" spans="1:56" x14ac:dyDescent="0.35">
      <c r="A1627" s="23"/>
      <c r="B1627" s="23"/>
      <c r="C1627" s="23"/>
      <c r="D1627" s="23"/>
      <c r="E1627" s="23"/>
      <c r="F1627" s="23"/>
      <c r="G1627" s="23"/>
      <c r="H1627" s="23"/>
      <c r="I1627" s="23"/>
      <c r="J1627" s="23"/>
      <c r="K1627" s="23"/>
      <c r="L1627" s="23"/>
      <c r="M1627" s="23"/>
      <c r="N1627" s="23"/>
      <c r="O1627" s="23"/>
      <c r="P1627" s="23"/>
      <c r="Q1627" s="23"/>
      <c r="R1627" s="23"/>
      <c r="S1627" s="23"/>
      <c r="T1627" s="23"/>
      <c r="U1627" s="23"/>
      <c r="V1627" s="23"/>
      <c r="W1627" s="23">
        <f>INDEX(P$11:P$6003,UsefulSeries!$I1620)</f>
        <v>0</v>
      </c>
      <c r="X1627" s="23">
        <f>INDEX(Q$11:Q$6003,UsefulSeries!$I1620)</f>
        <v>0</v>
      </c>
      <c r="Y1627" s="23">
        <f>INDEX(R$11:R$6003,UsefulSeries!$I1620)</f>
        <v>0</v>
      </c>
      <c r="Z1627" s="23">
        <f>INDEX(S$11:S$6003,UsefulSeries!$I1620)</f>
        <v>0</v>
      </c>
      <c r="AA1627" s="23">
        <f>INDEX(T$11:T$6003,UsefulSeries!$I1620)</f>
        <v>0</v>
      </c>
      <c r="AB1627" s="23">
        <f>INDEX(U$11:U$6003,UsefulSeries!$I1620)</f>
        <v>0</v>
      </c>
      <c r="AC1627" s="23">
        <f>INDEX( K$11:K$6003,UsefulSeries!$I1620)</f>
        <v>0</v>
      </c>
      <c r="AD1627" s="23">
        <f>INDEX(L$11:L$6003,UsefulSeries!$I1620)</f>
        <v>0</v>
      </c>
      <c r="AE1627" s="23"/>
      <c r="AF1627" s="23"/>
      <c r="AG1627" s="23"/>
      <c r="AH1627" s="23"/>
      <c r="AI1627" s="23"/>
      <c r="AJ1627" s="23"/>
      <c r="AK1627" s="23"/>
      <c r="AL1627" s="23"/>
      <c r="AM1627" s="23"/>
      <c r="AN1627" s="23">
        <f t="shared" si="235"/>
        <v>0</v>
      </c>
      <c r="AO1627" s="23">
        <f t="shared" si="236"/>
        <v>0</v>
      </c>
      <c r="AP1627" s="23">
        <f t="shared" si="237"/>
        <v>0</v>
      </c>
      <c r="AQ1627" s="23">
        <f t="shared" si="238"/>
        <v>0</v>
      </c>
      <c r="AR1627" s="23">
        <f t="shared" si="239"/>
        <v>0</v>
      </c>
      <c r="AS1627" s="23">
        <f t="shared" si="240"/>
        <v>0</v>
      </c>
      <c r="AT1627" s="23">
        <f t="shared" si="241"/>
        <v>0</v>
      </c>
      <c r="AU1627" s="23">
        <f t="shared" si="242"/>
        <v>0</v>
      </c>
      <c r="AV1627" s="23"/>
      <c r="AW1627" s="23">
        <f>INDEX(I$11:I$6003,UsefulSeries!$I1620)</f>
        <v>0</v>
      </c>
      <c r="AX1627" s="23"/>
      <c r="AY1627" s="23"/>
      <c r="AZ1627" s="23">
        <v>0</v>
      </c>
      <c r="BA1627" s="23"/>
      <c r="BB1627" s="23">
        <f t="shared" si="234"/>
        <v>0</v>
      </c>
      <c r="BC1627" s="23"/>
      <c r="BD1627" s="50"/>
    </row>
    <row r="1628" spans="1:56" x14ac:dyDescent="0.35">
      <c r="A1628" s="23"/>
      <c r="B1628" s="23"/>
      <c r="C1628" s="23"/>
      <c r="D1628" s="23"/>
      <c r="E1628" s="23"/>
      <c r="F1628" s="23"/>
      <c r="G1628" s="23"/>
      <c r="H1628" s="23"/>
      <c r="I1628" s="23"/>
      <c r="J1628" s="23"/>
      <c r="K1628" s="23"/>
      <c r="L1628" s="23"/>
      <c r="M1628" s="23"/>
      <c r="N1628" s="23"/>
      <c r="O1628" s="23"/>
      <c r="P1628" s="23"/>
      <c r="Q1628" s="23"/>
      <c r="R1628" s="23"/>
      <c r="S1628" s="23"/>
      <c r="T1628" s="23"/>
      <c r="U1628" s="23"/>
      <c r="V1628" s="23"/>
      <c r="W1628" s="23"/>
      <c r="X1628" s="23"/>
      <c r="Y1628" s="23"/>
      <c r="Z1628" s="23"/>
      <c r="AA1628" s="23"/>
      <c r="AB1628" s="23"/>
      <c r="AC1628" s="23"/>
      <c r="AD1628" s="23"/>
      <c r="AE1628" s="23">
        <f t="array" ref="AE1628:AJ1629">TRANSPOSE(AC1622:AD1627)</f>
        <v>0</v>
      </c>
      <c r="AF1628" s="23">
        <v>0</v>
      </c>
      <c r="AG1628" s="23">
        <v>0</v>
      </c>
      <c r="AH1628" s="23">
        <v>0</v>
      </c>
      <c r="AI1628" s="23">
        <v>0</v>
      </c>
      <c r="AJ1628" s="23">
        <v>0</v>
      </c>
      <c r="AK1628" s="23"/>
      <c r="AL1628" s="23"/>
      <c r="AM1628" s="23"/>
      <c r="AN1628" s="23">
        <f t="shared" si="235"/>
        <v>0</v>
      </c>
      <c r="AO1628" s="23">
        <f t="shared" si="236"/>
        <v>0</v>
      </c>
      <c r="AP1628" s="23">
        <f t="shared" si="237"/>
        <v>0</v>
      </c>
      <c r="AQ1628" s="23">
        <f t="shared" si="238"/>
        <v>0</v>
      </c>
      <c r="AR1628" s="23">
        <f t="shared" si="239"/>
        <v>0</v>
      </c>
      <c r="AS1628" s="23">
        <f t="shared" si="240"/>
        <v>0</v>
      </c>
      <c r="AT1628" s="23">
        <f t="shared" si="241"/>
        <v>0</v>
      </c>
      <c r="AU1628" s="23">
        <f t="shared" si="242"/>
        <v>0</v>
      </c>
      <c r="AV1628" s="23"/>
      <c r="AW1628" s="23"/>
      <c r="AX1628" s="23">
        <f>INDEX($N$6:$N$6003,UsefulSeries!$K1620)</f>
        <v>0</v>
      </c>
      <c r="AY1628" s="23"/>
      <c r="AZ1628" s="23"/>
      <c r="BA1628" s="23"/>
      <c r="BB1628" s="23">
        <f t="shared" si="234"/>
        <v>0</v>
      </c>
      <c r="BC1628" s="23"/>
      <c r="BD1628" s="50"/>
    </row>
    <row r="1629" spans="1:56" x14ac:dyDescent="0.35">
      <c r="A1629" s="23"/>
      <c r="B1629" s="23"/>
      <c r="C1629" s="23"/>
      <c r="D1629" s="23"/>
      <c r="E1629" s="23"/>
      <c r="F1629" s="23"/>
      <c r="G1629" s="23"/>
      <c r="H1629" s="23"/>
      <c r="I1629" s="23"/>
      <c r="J1629" s="23"/>
      <c r="K1629" s="23"/>
      <c r="L1629" s="23"/>
      <c r="M1629" s="23"/>
      <c r="N1629" s="23"/>
      <c r="O1629" s="23"/>
      <c r="P1629" s="23"/>
      <c r="Q1629" s="23"/>
      <c r="R1629" s="23"/>
      <c r="S1629" s="23"/>
      <c r="T1629" s="23"/>
      <c r="U1629" s="23"/>
      <c r="V1629" s="23"/>
      <c r="W1629" s="23"/>
      <c r="X1629" s="23"/>
      <c r="Y1629" s="23"/>
      <c r="Z1629" s="23"/>
      <c r="AA1629" s="23"/>
      <c r="AB1629" s="23"/>
      <c r="AC1629" s="23"/>
      <c r="AD1629" s="23"/>
      <c r="AE1629" s="23">
        <v>0</v>
      </c>
      <c r="AF1629" s="23">
        <v>0</v>
      </c>
      <c r="AG1629" s="23">
        <v>0</v>
      </c>
      <c r="AH1629" s="23">
        <v>0</v>
      </c>
      <c r="AI1629" s="23">
        <v>0</v>
      </c>
      <c r="AJ1629" s="23">
        <v>0</v>
      </c>
      <c r="AK1629" s="23"/>
      <c r="AL1629" s="23"/>
      <c r="AM1629" s="23"/>
      <c r="AN1629" s="23">
        <f t="shared" si="235"/>
        <v>0</v>
      </c>
      <c r="AO1629" s="23">
        <f t="shared" si="236"/>
        <v>0</v>
      </c>
      <c r="AP1629" s="23">
        <f t="shared" si="237"/>
        <v>0</v>
      </c>
      <c r="AQ1629" s="23">
        <f t="shared" si="238"/>
        <v>0</v>
      </c>
      <c r="AR1629" s="23">
        <f t="shared" si="239"/>
        <v>0</v>
      </c>
      <c r="AS1629" s="23">
        <f t="shared" si="240"/>
        <v>0</v>
      </c>
      <c r="AT1629" s="23">
        <f t="shared" si="241"/>
        <v>0</v>
      </c>
      <c r="AU1629" s="23">
        <f t="shared" si="242"/>
        <v>0</v>
      </c>
      <c r="AV1629" s="23"/>
      <c r="AW1629" s="23"/>
      <c r="AX1629" s="23">
        <f>INDEX('Margin error adjustment'!N$7:N$6003,UsefulSeries!$K1620)</f>
        <v>0</v>
      </c>
      <c r="AY1629" s="23"/>
      <c r="AZ1629" s="23"/>
      <c r="BA1629" s="23"/>
      <c r="BB1629" s="23">
        <f t="shared" si="234"/>
        <v>0</v>
      </c>
      <c r="BC1629" s="23"/>
      <c r="BD1629" s="50"/>
    </row>
    <row r="1630" spans="1:56" x14ac:dyDescent="0.35">
      <c r="A1630" s="23"/>
      <c r="B1630" s="23"/>
      <c r="C1630" s="23"/>
      <c r="D1630" s="23"/>
      <c r="E1630" s="23"/>
      <c r="F1630" s="23"/>
      <c r="G1630" s="23"/>
      <c r="H1630" s="23"/>
      <c r="I1630" s="23"/>
      <c r="J1630" s="23"/>
      <c r="K1630" s="23"/>
      <c r="L1630" s="23"/>
      <c r="M1630" s="23"/>
      <c r="N1630" s="23"/>
      <c r="O1630" s="23"/>
      <c r="P1630" s="23"/>
      <c r="Q1630" s="23"/>
      <c r="R1630" s="23"/>
      <c r="S1630" s="23"/>
      <c r="T1630" s="23"/>
      <c r="U1630" s="23"/>
      <c r="V1630" s="23"/>
      <c r="W1630" s="23">
        <f>INDEX(P$6:P$6003,UsefulSeries!$I1628)</f>
        <v>0</v>
      </c>
      <c r="X1630" s="23">
        <f>INDEX(Q$6:Q$6003,UsefulSeries!$I1628)</f>
        <v>0</v>
      </c>
      <c r="Y1630" s="23">
        <f>INDEX(R$6:R$6003,UsefulSeries!$I1628)</f>
        <v>0</v>
      </c>
      <c r="Z1630" s="23">
        <f>INDEX(S$6:S$6003,UsefulSeries!$I1628)</f>
        <v>0</v>
      </c>
      <c r="AA1630" s="23">
        <f>INDEX(T$6:T$6003,UsefulSeries!$I1628)</f>
        <v>0</v>
      </c>
      <c r="AB1630" s="23">
        <f>INDEX(U$6:U$6003,UsefulSeries!$I1628)</f>
        <v>0</v>
      </c>
      <c r="AC1630" s="23">
        <f>INDEX( K$6:K$6003,UsefulSeries!$I1628)</f>
        <v>0</v>
      </c>
      <c r="AD1630" s="23">
        <f>INDEX(L$6:L$6003,UsefulSeries!$I1628)</f>
        <v>0</v>
      </c>
      <c r="AE1630" s="23"/>
      <c r="AF1630" s="23"/>
      <c r="AG1630" s="23"/>
      <c r="AH1630" s="23"/>
      <c r="AI1630" s="23"/>
      <c r="AJ1630" s="23"/>
      <c r="AK1630" s="23"/>
      <c r="AL1630" s="23"/>
      <c r="AM1630" s="23"/>
      <c r="AN1630" s="23">
        <f t="shared" si="235"/>
        <v>0</v>
      </c>
      <c r="AO1630" s="23">
        <f t="shared" si="236"/>
        <v>0</v>
      </c>
      <c r="AP1630" s="23">
        <f t="shared" si="237"/>
        <v>0</v>
      </c>
      <c r="AQ1630" s="23">
        <f t="shared" si="238"/>
        <v>0</v>
      </c>
      <c r="AR1630" s="23">
        <f t="shared" si="239"/>
        <v>0</v>
      </c>
      <c r="AS1630" s="23">
        <f t="shared" si="240"/>
        <v>0</v>
      </c>
      <c r="AT1630" s="23">
        <f t="shared" si="241"/>
        <v>0</v>
      </c>
      <c r="AU1630" s="23">
        <f t="shared" si="242"/>
        <v>0</v>
      </c>
      <c r="AV1630" s="23"/>
      <c r="AW1630" s="23">
        <f>INDEX(I$6:I$6003,UsefulSeries!$I1628)</f>
        <v>0</v>
      </c>
      <c r="AX1630" s="23"/>
      <c r="AY1630" s="23"/>
      <c r="AZ1630" s="23">
        <f t="array" ref="AZ1630:AZ1635">MMULT(W1630:AB1635,AW1630:AW1635)</f>
        <v>0</v>
      </c>
      <c r="BA1630" s="23"/>
      <c r="BB1630" s="23">
        <f t="shared" si="234"/>
        <v>0</v>
      </c>
      <c r="BC1630" s="23"/>
      <c r="BD1630" s="50"/>
    </row>
    <row r="1631" spans="1:56" x14ac:dyDescent="0.35">
      <c r="A1631" s="23"/>
      <c r="B1631" s="23"/>
      <c r="C1631" s="23"/>
      <c r="D1631" s="23"/>
      <c r="E1631" s="23"/>
      <c r="F1631" s="23"/>
      <c r="G1631" s="23"/>
      <c r="H1631" s="23"/>
      <c r="I1631" s="23"/>
      <c r="J1631" s="23"/>
      <c r="K1631" s="23"/>
      <c r="L1631" s="23"/>
      <c r="M1631" s="23"/>
      <c r="N1631" s="23"/>
      <c r="O1631" s="23"/>
      <c r="P1631" s="23"/>
      <c r="Q1631" s="23"/>
      <c r="R1631" s="23"/>
      <c r="S1631" s="23"/>
      <c r="T1631" s="23"/>
      <c r="U1631" s="23"/>
      <c r="V1631" s="23"/>
      <c r="W1631" s="23">
        <f>INDEX(P$7:P$6003,UsefulSeries!$I1628,1)</f>
        <v>0</v>
      </c>
      <c r="X1631" s="23">
        <f>INDEX(Q$7:Q$6003,UsefulSeries!$I1628,1)</f>
        <v>0</v>
      </c>
      <c r="Y1631" s="23">
        <f>INDEX(R$7:R$6003,UsefulSeries!$I1628,1)</f>
        <v>0</v>
      </c>
      <c r="Z1631" s="23">
        <f>INDEX(S$7:S$6003,UsefulSeries!$I1628,1)</f>
        <v>0</v>
      </c>
      <c r="AA1631" s="23">
        <f>INDEX(T$7:T$6003,UsefulSeries!$I1628,1)</f>
        <v>0</v>
      </c>
      <c r="AB1631" s="23">
        <f>INDEX(U$7:U$6003,UsefulSeries!$I1628,1)</f>
        <v>0</v>
      </c>
      <c r="AC1631" s="23">
        <f>INDEX( K$7:K$6003,UsefulSeries!$I1628,1)</f>
        <v>0</v>
      </c>
      <c r="AD1631" s="23">
        <f>INDEX(L$7:L$6003,UsefulSeries!$I1628,1)</f>
        <v>0</v>
      </c>
      <c r="AE1631" s="23"/>
      <c r="AF1631" s="23"/>
      <c r="AG1631" s="23"/>
      <c r="AH1631" s="23"/>
      <c r="AI1631" s="23"/>
      <c r="AJ1631" s="23"/>
      <c r="AK1631" s="23"/>
      <c r="AL1631" s="23"/>
      <c r="AM1631" s="23"/>
      <c r="AN1631" s="23">
        <f t="shared" si="235"/>
        <v>0</v>
      </c>
      <c r="AO1631" s="23">
        <f t="shared" si="236"/>
        <v>0</v>
      </c>
      <c r="AP1631" s="23">
        <f t="shared" si="237"/>
        <v>0</v>
      </c>
      <c r="AQ1631" s="23">
        <f t="shared" si="238"/>
        <v>0</v>
      </c>
      <c r="AR1631" s="23">
        <f t="shared" si="239"/>
        <v>0</v>
      </c>
      <c r="AS1631" s="23">
        <f t="shared" si="240"/>
        <v>0</v>
      </c>
      <c r="AT1631" s="23">
        <f t="shared" si="241"/>
        <v>0</v>
      </c>
      <c r="AU1631" s="23">
        <f t="shared" si="242"/>
        <v>0</v>
      </c>
      <c r="AV1631" s="23"/>
      <c r="AW1631" s="23">
        <f>INDEX(I$7:I$6003,UsefulSeries!$I1628)</f>
        <v>0</v>
      </c>
      <c r="AX1631" s="23"/>
      <c r="AY1631" s="23"/>
      <c r="AZ1631" s="23">
        <v>0</v>
      </c>
      <c r="BA1631" s="23"/>
      <c r="BB1631" s="23">
        <f t="shared" si="234"/>
        <v>0</v>
      </c>
      <c r="BC1631" s="23"/>
      <c r="BD1631" s="50"/>
    </row>
    <row r="1632" spans="1:56" x14ac:dyDescent="0.35">
      <c r="A1632" s="23"/>
      <c r="B1632" s="23"/>
      <c r="C1632" s="23"/>
      <c r="D1632" s="23"/>
      <c r="E1632" s="23"/>
      <c r="F1632" s="23"/>
      <c r="G1632" s="23"/>
      <c r="H1632" s="23"/>
      <c r="I1632" s="23"/>
      <c r="J1632" s="23"/>
      <c r="K1632" s="23"/>
      <c r="L1632" s="23"/>
      <c r="M1632" s="23"/>
      <c r="N1632" s="23"/>
      <c r="O1632" s="23"/>
      <c r="P1632" s="23"/>
      <c r="Q1632" s="23"/>
      <c r="R1632" s="23"/>
      <c r="S1632" s="23"/>
      <c r="T1632" s="23"/>
      <c r="U1632" s="23"/>
      <c r="V1632" s="23"/>
      <c r="W1632" s="23">
        <f>INDEX(P$8:P$6003,UsefulSeries!$I1628)</f>
        <v>0</v>
      </c>
      <c r="X1632" s="23">
        <f>INDEX(Q$8:Q$6003,UsefulSeries!$I1628)</f>
        <v>0</v>
      </c>
      <c r="Y1632" s="23">
        <f>INDEX(R$8:R$6003,UsefulSeries!$I1628)</f>
        <v>0</v>
      </c>
      <c r="Z1632" s="23">
        <f>INDEX(S$8:S$6003,UsefulSeries!$I1628)</f>
        <v>0</v>
      </c>
      <c r="AA1632" s="23">
        <f>INDEX(T$8:T$6003,UsefulSeries!$I1628)</f>
        <v>0</v>
      </c>
      <c r="AB1632" s="23">
        <f>INDEX(U$8:U$6003,UsefulSeries!$I1628)</f>
        <v>0</v>
      </c>
      <c r="AC1632" s="23">
        <f>INDEX( K$8:K$6003,UsefulSeries!$I1628)</f>
        <v>0</v>
      </c>
      <c r="AD1632" s="23">
        <f>INDEX(L$8:L$6003,UsefulSeries!$I1628)</f>
        <v>0</v>
      </c>
      <c r="AE1632" s="23"/>
      <c r="AF1632" s="23"/>
      <c r="AG1632" s="23"/>
      <c r="AH1632" s="23"/>
      <c r="AI1632" s="23"/>
      <c r="AJ1632" s="23"/>
      <c r="AK1632" s="23"/>
      <c r="AL1632" s="23"/>
      <c r="AM1632" s="23"/>
      <c r="AN1632" s="23">
        <f t="shared" si="235"/>
        <v>0</v>
      </c>
      <c r="AO1632" s="23">
        <f t="shared" si="236"/>
        <v>0</v>
      </c>
      <c r="AP1632" s="23">
        <f t="shared" si="237"/>
        <v>0</v>
      </c>
      <c r="AQ1632" s="23">
        <f t="shared" si="238"/>
        <v>0</v>
      </c>
      <c r="AR1632" s="23">
        <f t="shared" si="239"/>
        <v>0</v>
      </c>
      <c r="AS1632" s="23">
        <f t="shared" si="240"/>
        <v>0</v>
      </c>
      <c r="AT1632" s="23">
        <f t="shared" si="241"/>
        <v>0</v>
      </c>
      <c r="AU1632" s="23">
        <f t="shared" si="242"/>
        <v>0</v>
      </c>
      <c r="AV1632" s="23"/>
      <c r="AW1632" s="23">
        <f>INDEX(I$8:I$6003,UsefulSeries!$I1628)</f>
        <v>0</v>
      </c>
      <c r="AX1632" s="23"/>
      <c r="AY1632" s="23"/>
      <c r="AZ1632" s="23">
        <v>0</v>
      </c>
      <c r="BA1632" s="23"/>
      <c r="BB1632" s="23">
        <f t="shared" si="234"/>
        <v>0</v>
      </c>
      <c r="BC1632" s="23"/>
      <c r="BD1632" s="50"/>
    </row>
    <row r="1633" spans="1:56" x14ac:dyDescent="0.35">
      <c r="A1633" s="23"/>
      <c r="B1633" s="23"/>
      <c r="C1633" s="23"/>
      <c r="D1633" s="23"/>
      <c r="E1633" s="23"/>
      <c r="F1633" s="23"/>
      <c r="G1633" s="23"/>
      <c r="H1633" s="23"/>
      <c r="I1633" s="23"/>
      <c r="J1633" s="23"/>
      <c r="K1633" s="23"/>
      <c r="L1633" s="23"/>
      <c r="M1633" s="23"/>
      <c r="N1633" s="23"/>
      <c r="O1633" s="23"/>
      <c r="P1633" s="23"/>
      <c r="Q1633" s="23"/>
      <c r="R1633" s="23"/>
      <c r="S1633" s="23"/>
      <c r="T1633" s="23"/>
      <c r="U1633" s="23"/>
      <c r="V1633" s="23"/>
      <c r="W1633" s="23">
        <f>INDEX(P$9:P$6003,UsefulSeries!$I1628)</f>
        <v>0</v>
      </c>
      <c r="X1633" s="23">
        <f>INDEX(Q$9:Q$6003,UsefulSeries!$I1628)</f>
        <v>0</v>
      </c>
      <c r="Y1633" s="23">
        <f>INDEX(R$9:R$6003,UsefulSeries!$I1628)</f>
        <v>0</v>
      </c>
      <c r="Z1633" s="23">
        <f>INDEX(S$9:S$6003,UsefulSeries!$I1628)</f>
        <v>0</v>
      </c>
      <c r="AA1633" s="23">
        <f>INDEX(T$9:T$6003,UsefulSeries!$I1628)</f>
        <v>0</v>
      </c>
      <c r="AB1633" s="23">
        <f>INDEX(U$9:U$6003,UsefulSeries!$I1628)</f>
        <v>0</v>
      </c>
      <c r="AC1633" s="23">
        <f>INDEX( K$9:K$6003,UsefulSeries!$I1628)</f>
        <v>0</v>
      </c>
      <c r="AD1633" s="23">
        <f>INDEX(L$9:L$6003,UsefulSeries!$I1628)</f>
        <v>0</v>
      </c>
      <c r="AE1633" s="23"/>
      <c r="AF1633" s="23"/>
      <c r="AG1633" s="23"/>
      <c r="AH1633" s="23"/>
      <c r="AI1633" s="23"/>
      <c r="AJ1633" s="23"/>
      <c r="AK1633" s="23"/>
      <c r="AL1633" s="23"/>
      <c r="AM1633" s="23"/>
      <c r="AN1633" s="23">
        <f t="shared" si="235"/>
        <v>0</v>
      </c>
      <c r="AO1633" s="23">
        <f t="shared" si="236"/>
        <v>0</v>
      </c>
      <c r="AP1633" s="23">
        <f t="shared" si="237"/>
        <v>0</v>
      </c>
      <c r="AQ1633" s="23">
        <f t="shared" si="238"/>
        <v>0</v>
      </c>
      <c r="AR1633" s="23">
        <f t="shared" si="239"/>
        <v>0</v>
      </c>
      <c r="AS1633" s="23">
        <f t="shared" si="240"/>
        <v>0</v>
      </c>
      <c r="AT1633" s="23">
        <f t="shared" si="241"/>
        <v>0</v>
      </c>
      <c r="AU1633" s="23">
        <f t="shared" si="242"/>
        <v>0</v>
      </c>
      <c r="AV1633" s="23"/>
      <c r="AW1633" s="23">
        <f>INDEX(I$9:I$6003,UsefulSeries!$I1628)</f>
        <v>0</v>
      </c>
      <c r="AX1633" s="23"/>
      <c r="AY1633" s="23"/>
      <c r="AZ1633" s="23">
        <v>0</v>
      </c>
      <c r="BA1633" s="23"/>
      <c r="BB1633" s="23">
        <f t="shared" si="234"/>
        <v>0</v>
      </c>
      <c r="BC1633" s="23"/>
      <c r="BD1633" s="50"/>
    </row>
    <row r="1634" spans="1:56" x14ac:dyDescent="0.35">
      <c r="A1634" s="23"/>
      <c r="B1634" s="23"/>
      <c r="C1634" s="23"/>
      <c r="D1634" s="23"/>
      <c r="E1634" s="23"/>
      <c r="F1634" s="23"/>
      <c r="G1634" s="23"/>
      <c r="H1634" s="23"/>
      <c r="I1634" s="23"/>
      <c r="J1634" s="23"/>
      <c r="K1634" s="23"/>
      <c r="L1634" s="23"/>
      <c r="M1634" s="23"/>
      <c r="N1634" s="23"/>
      <c r="O1634" s="23"/>
      <c r="P1634" s="23"/>
      <c r="Q1634" s="23"/>
      <c r="R1634" s="23"/>
      <c r="S1634" s="23"/>
      <c r="T1634" s="23"/>
      <c r="U1634" s="23"/>
      <c r="V1634" s="23"/>
      <c r="W1634" s="23">
        <f>INDEX(P$10:P$6003,UsefulSeries!$I1628)</f>
        <v>0</v>
      </c>
      <c r="X1634" s="23">
        <f>INDEX(Q$10:Q$6003,UsefulSeries!$I1628)</f>
        <v>0</v>
      </c>
      <c r="Y1634" s="23">
        <f>INDEX(R$10:R$6003,UsefulSeries!$I1628)</f>
        <v>0</v>
      </c>
      <c r="Z1634" s="23">
        <f>INDEX(S$10:S$6003,UsefulSeries!$I1628)</f>
        <v>0</v>
      </c>
      <c r="AA1634" s="23">
        <f>INDEX(T$10:T$6003,UsefulSeries!$I1628)</f>
        <v>0</v>
      </c>
      <c r="AB1634" s="23">
        <f>INDEX(U$10:U$6003,UsefulSeries!$I1628)</f>
        <v>0</v>
      </c>
      <c r="AC1634" s="23">
        <f>INDEX( K$10:K$6003,UsefulSeries!$I1628)</f>
        <v>0</v>
      </c>
      <c r="AD1634" s="23">
        <f>INDEX(L$10:L$6003,UsefulSeries!$I1628)</f>
        <v>0</v>
      </c>
      <c r="AE1634" s="23"/>
      <c r="AF1634" s="23"/>
      <c r="AG1634" s="23"/>
      <c r="AH1634" s="23"/>
      <c r="AI1634" s="23"/>
      <c r="AJ1634" s="23"/>
      <c r="AK1634" s="23"/>
      <c r="AL1634" s="23"/>
      <c r="AM1634" s="23"/>
      <c r="AN1634" s="23">
        <f t="shared" si="235"/>
        <v>0</v>
      </c>
      <c r="AO1634" s="23">
        <f t="shared" si="236"/>
        <v>0</v>
      </c>
      <c r="AP1634" s="23">
        <f t="shared" si="237"/>
        <v>0</v>
      </c>
      <c r="AQ1634" s="23">
        <f t="shared" si="238"/>
        <v>0</v>
      </c>
      <c r="AR1634" s="23">
        <f t="shared" si="239"/>
        <v>0</v>
      </c>
      <c r="AS1634" s="23">
        <f t="shared" si="240"/>
        <v>0</v>
      </c>
      <c r="AT1634" s="23">
        <f t="shared" si="241"/>
        <v>0</v>
      </c>
      <c r="AU1634" s="23">
        <f t="shared" si="242"/>
        <v>0</v>
      </c>
      <c r="AV1634" s="23"/>
      <c r="AW1634" s="23">
        <f>INDEX(I$10:I$6003,UsefulSeries!$I1628)</f>
        <v>0</v>
      </c>
      <c r="AX1634" s="23"/>
      <c r="AY1634" s="23"/>
      <c r="AZ1634" s="23">
        <v>0</v>
      </c>
      <c r="BA1634" s="23"/>
      <c r="BB1634" s="23">
        <f t="shared" si="234"/>
        <v>0</v>
      </c>
      <c r="BC1634" s="23"/>
      <c r="BD1634" s="50"/>
    </row>
    <row r="1635" spans="1:56" x14ac:dyDescent="0.35">
      <c r="A1635" s="23"/>
      <c r="B1635" s="23"/>
      <c r="C1635" s="23"/>
      <c r="D1635" s="23"/>
      <c r="E1635" s="23"/>
      <c r="F1635" s="23"/>
      <c r="G1635" s="23"/>
      <c r="H1635" s="23"/>
      <c r="I1635" s="23"/>
      <c r="J1635" s="23"/>
      <c r="K1635" s="23"/>
      <c r="L1635" s="23"/>
      <c r="M1635" s="23"/>
      <c r="N1635" s="23"/>
      <c r="O1635" s="23"/>
      <c r="P1635" s="23"/>
      <c r="Q1635" s="23"/>
      <c r="R1635" s="23"/>
      <c r="S1635" s="23"/>
      <c r="T1635" s="23"/>
      <c r="U1635" s="23"/>
      <c r="V1635" s="23"/>
      <c r="W1635" s="23">
        <f>INDEX(P$11:P$6003,UsefulSeries!$I1628)</f>
        <v>0</v>
      </c>
      <c r="X1635" s="23">
        <f>INDEX(Q$11:Q$6003,UsefulSeries!$I1628)</f>
        <v>0</v>
      </c>
      <c r="Y1635" s="23">
        <f>INDEX(R$11:R$6003,UsefulSeries!$I1628)</f>
        <v>0</v>
      </c>
      <c r="Z1635" s="23">
        <f>INDEX(S$11:S$6003,UsefulSeries!$I1628)</f>
        <v>0</v>
      </c>
      <c r="AA1635" s="23">
        <f>INDEX(T$11:T$6003,UsefulSeries!$I1628)</f>
        <v>0</v>
      </c>
      <c r="AB1635" s="23">
        <f>INDEX(U$11:U$6003,UsefulSeries!$I1628)</f>
        <v>0</v>
      </c>
      <c r="AC1635" s="23">
        <f>INDEX( K$11:K$6003,UsefulSeries!$I1628)</f>
        <v>0</v>
      </c>
      <c r="AD1635" s="23">
        <f>INDEX(L$11:L$6003,UsefulSeries!$I1628)</f>
        <v>0</v>
      </c>
      <c r="AE1635" s="23"/>
      <c r="AF1635" s="23"/>
      <c r="AG1635" s="23"/>
      <c r="AH1635" s="23"/>
      <c r="AI1635" s="23"/>
      <c r="AJ1635" s="23"/>
      <c r="AK1635" s="23"/>
      <c r="AL1635" s="23"/>
      <c r="AM1635" s="23"/>
      <c r="AN1635" s="23">
        <f t="shared" si="235"/>
        <v>0</v>
      </c>
      <c r="AO1635" s="23">
        <f t="shared" si="236"/>
        <v>0</v>
      </c>
      <c r="AP1635" s="23">
        <f t="shared" si="237"/>
        <v>0</v>
      </c>
      <c r="AQ1635" s="23">
        <f t="shared" si="238"/>
        <v>0</v>
      </c>
      <c r="AR1635" s="23">
        <f t="shared" si="239"/>
        <v>0</v>
      </c>
      <c r="AS1635" s="23">
        <f t="shared" si="240"/>
        <v>0</v>
      </c>
      <c r="AT1635" s="23">
        <f t="shared" si="241"/>
        <v>0</v>
      </c>
      <c r="AU1635" s="23">
        <f t="shared" si="242"/>
        <v>0</v>
      </c>
      <c r="AV1635" s="23"/>
      <c r="AW1635" s="23">
        <f>INDEX(I$11:I$6003,UsefulSeries!$I1628)</f>
        <v>0</v>
      </c>
      <c r="AX1635" s="23"/>
      <c r="AY1635" s="23"/>
      <c r="AZ1635" s="23">
        <v>0</v>
      </c>
      <c r="BA1635" s="23"/>
      <c r="BB1635" s="23">
        <f t="shared" si="234"/>
        <v>0</v>
      </c>
      <c r="BC1635" s="23"/>
      <c r="BD1635" s="50"/>
    </row>
    <row r="1636" spans="1:56" x14ac:dyDescent="0.35">
      <c r="A1636" s="23"/>
      <c r="B1636" s="23"/>
      <c r="C1636" s="23"/>
      <c r="D1636" s="23"/>
      <c r="E1636" s="23"/>
      <c r="F1636" s="23"/>
      <c r="G1636" s="23"/>
      <c r="H1636" s="23"/>
      <c r="I1636" s="23"/>
      <c r="J1636" s="23"/>
      <c r="K1636" s="23"/>
      <c r="L1636" s="23"/>
      <c r="M1636" s="23"/>
      <c r="N1636" s="23"/>
      <c r="O1636" s="23"/>
      <c r="P1636" s="23"/>
      <c r="Q1636" s="23"/>
      <c r="R1636" s="23"/>
      <c r="S1636" s="23"/>
      <c r="T1636" s="23"/>
      <c r="U1636" s="23"/>
      <c r="V1636" s="23"/>
      <c r="W1636" s="23"/>
      <c r="X1636" s="23"/>
      <c r="Y1636" s="23"/>
      <c r="Z1636" s="23"/>
      <c r="AA1636" s="23"/>
      <c r="AB1636" s="23"/>
      <c r="AC1636" s="23"/>
      <c r="AD1636" s="23"/>
      <c r="AE1636" s="23">
        <f t="array" ref="AE1636:AJ1637">TRANSPOSE(AC1630:AD1635)</f>
        <v>0</v>
      </c>
      <c r="AF1636" s="23">
        <v>0</v>
      </c>
      <c r="AG1636" s="23">
        <v>0</v>
      </c>
      <c r="AH1636" s="23">
        <v>0</v>
      </c>
      <c r="AI1636" s="23">
        <v>0</v>
      </c>
      <c r="AJ1636" s="23">
        <v>0</v>
      </c>
      <c r="AK1636" s="23"/>
      <c r="AL1636" s="23"/>
      <c r="AM1636" s="23"/>
      <c r="AN1636" s="23">
        <f t="shared" si="235"/>
        <v>0</v>
      </c>
      <c r="AO1636" s="23">
        <f t="shared" si="236"/>
        <v>0</v>
      </c>
      <c r="AP1636" s="23">
        <f t="shared" si="237"/>
        <v>0</v>
      </c>
      <c r="AQ1636" s="23">
        <f t="shared" si="238"/>
        <v>0</v>
      </c>
      <c r="AR1636" s="23">
        <f t="shared" si="239"/>
        <v>0</v>
      </c>
      <c r="AS1636" s="23">
        <f t="shared" si="240"/>
        <v>0</v>
      </c>
      <c r="AT1636" s="23">
        <f t="shared" si="241"/>
        <v>0</v>
      </c>
      <c r="AU1636" s="23">
        <f t="shared" si="242"/>
        <v>0</v>
      </c>
      <c r="AV1636" s="23"/>
      <c r="AW1636" s="23"/>
      <c r="AX1636" s="23">
        <f>INDEX($N$6:$N$6003,UsefulSeries!$K1628)</f>
        <v>0</v>
      </c>
      <c r="AY1636" s="23"/>
      <c r="AZ1636" s="23"/>
      <c r="BA1636" s="23"/>
      <c r="BB1636" s="23">
        <f t="shared" si="234"/>
        <v>0</v>
      </c>
      <c r="BC1636" s="23"/>
      <c r="BD1636" s="50"/>
    </row>
    <row r="1637" spans="1:56" x14ac:dyDescent="0.35">
      <c r="A1637" s="23"/>
      <c r="B1637" s="23"/>
      <c r="C1637" s="23"/>
      <c r="D1637" s="23"/>
      <c r="E1637" s="23"/>
      <c r="F1637" s="23"/>
      <c r="G1637" s="23"/>
      <c r="H1637" s="23"/>
      <c r="I1637" s="23"/>
      <c r="J1637" s="23"/>
      <c r="K1637" s="23"/>
      <c r="L1637" s="23"/>
      <c r="M1637" s="23"/>
      <c r="N1637" s="23"/>
      <c r="O1637" s="23"/>
      <c r="P1637" s="23"/>
      <c r="Q1637" s="23"/>
      <c r="R1637" s="23"/>
      <c r="S1637" s="23"/>
      <c r="T1637" s="23"/>
      <c r="U1637" s="23"/>
      <c r="V1637" s="23"/>
      <c r="W1637" s="23"/>
      <c r="X1637" s="23"/>
      <c r="Y1637" s="23"/>
      <c r="Z1637" s="23"/>
      <c r="AA1637" s="23"/>
      <c r="AB1637" s="23"/>
      <c r="AC1637" s="23"/>
      <c r="AD1637" s="23"/>
      <c r="AE1637" s="23">
        <v>0</v>
      </c>
      <c r="AF1637" s="23">
        <v>0</v>
      </c>
      <c r="AG1637" s="23">
        <v>0</v>
      </c>
      <c r="AH1637" s="23">
        <v>0</v>
      </c>
      <c r="AI1637" s="23">
        <v>0</v>
      </c>
      <c r="AJ1637" s="23">
        <v>0</v>
      </c>
      <c r="AK1637" s="23"/>
      <c r="AL1637" s="23"/>
      <c r="AM1637" s="23"/>
      <c r="AN1637" s="23">
        <f t="shared" si="235"/>
        <v>0</v>
      </c>
      <c r="AO1637" s="23">
        <f t="shared" si="236"/>
        <v>0</v>
      </c>
      <c r="AP1637" s="23">
        <f t="shared" si="237"/>
        <v>0</v>
      </c>
      <c r="AQ1637" s="23">
        <f t="shared" si="238"/>
        <v>0</v>
      </c>
      <c r="AR1637" s="23">
        <f t="shared" si="239"/>
        <v>0</v>
      </c>
      <c r="AS1637" s="23">
        <f t="shared" si="240"/>
        <v>0</v>
      </c>
      <c r="AT1637" s="23">
        <f t="shared" si="241"/>
        <v>0</v>
      </c>
      <c r="AU1637" s="23">
        <f t="shared" si="242"/>
        <v>0</v>
      </c>
      <c r="AV1637" s="23"/>
      <c r="AW1637" s="23"/>
      <c r="AX1637" s="23">
        <f>INDEX('Margin error adjustment'!N$7:N$6003,UsefulSeries!$K1628)</f>
        <v>0</v>
      </c>
      <c r="AY1637" s="23"/>
      <c r="AZ1637" s="23"/>
      <c r="BA1637" s="23"/>
      <c r="BB1637" s="23">
        <f t="shared" si="234"/>
        <v>0</v>
      </c>
      <c r="BC1637" s="23"/>
      <c r="BD1637" s="50"/>
    </row>
    <row r="1638" spans="1:56" x14ac:dyDescent="0.35">
      <c r="A1638" s="23"/>
      <c r="B1638" s="23"/>
      <c r="C1638" s="23"/>
      <c r="D1638" s="23"/>
      <c r="E1638" s="23"/>
      <c r="F1638" s="23"/>
      <c r="G1638" s="23"/>
      <c r="H1638" s="23"/>
      <c r="I1638" s="23"/>
      <c r="J1638" s="23"/>
      <c r="K1638" s="23"/>
      <c r="L1638" s="23"/>
      <c r="M1638" s="23"/>
      <c r="N1638" s="23"/>
      <c r="O1638" s="23"/>
      <c r="P1638" s="23"/>
      <c r="Q1638" s="23"/>
      <c r="R1638" s="23"/>
      <c r="S1638" s="23"/>
      <c r="T1638" s="23"/>
      <c r="U1638" s="23"/>
      <c r="V1638" s="23"/>
      <c r="W1638" s="23">
        <f>INDEX(P$6:P$6003,UsefulSeries!$I1636)</f>
        <v>0</v>
      </c>
      <c r="X1638" s="23">
        <f>INDEX(Q$6:Q$6003,UsefulSeries!$I1636)</f>
        <v>0</v>
      </c>
      <c r="Y1638" s="23">
        <f>INDEX(R$6:R$6003,UsefulSeries!$I1636)</f>
        <v>0</v>
      </c>
      <c r="Z1638" s="23">
        <f>INDEX(S$6:S$6003,UsefulSeries!$I1636)</f>
        <v>0</v>
      </c>
      <c r="AA1638" s="23">
        <f>INDEX(T$6:T$6003,UsefulSeries!$I1636)</f>
        <v>0</v>
      </c>
      <c r="AB1638" s="23">
        <f>INDEX(U$6:U$6003,UsefulSeries!$I1636)</f>
        <v>0</v>
      </c>
      <c r="AC1638" s="23">
        <f>INDEX( K$6:K$6003,UsefulSeries!$I1636)</f>
        <v>0</v>
      </c>
      <c r="AD1638" s="23">
        <f>INDEX(L$6:L$6003,UsefulSeries!$I1636)</f>
        <v>0</v>
      </c>
      <c r="AE1638" s="23"/>
      <c r="AF1638" s="23"/>
      <c r="AG1638" s="23"/>
      <c r="AH1638" s="23"/>
      <c r="AI1638" s="23"/>
      <c r="AJ1638" s="23"/>
      <c r="AK1638" s="23"/>
      <c r="AL1638" s="23"/>
      <c r="AM1638" s="23"/>
      <c r="AN1638" s="23">
        <f t="shared" si="235"/>
        <v>0</v>
      </c>
      <c r="AO1638" s="23">
        <f t="shared" si="236"/>
        <v>0</v>
      </c>
      <c r="AP1638" s="23">
        <f t="shared" si="237"/>
        <v>0</v>
      </c>
      <c r="AQ1638" s="23">
        <f t="shared" si="238"/>
        <v>0</v>
      </c>
      <c r="AR1638" s="23">
        <f t="shared" si="239"/>
        <v>0</v>
      </c>
      <c r="AS1638" s="23">
        <f t="shared" si="240"/>
        <v>0</v>
      </c>
      <c r="AT1638" s="23">
        <f t="shared" si="241"/>
        <v>0</v>
      </c>
      <c r="AU1638" s="23">
        <f t="shared" si="242"/>
        <v>0</v>
      </c>
      <c r="AV1638" s="23"/>
      <c r="AW1638" s="23">
        <f>INDEX(I$6:I$6003,UsefulSeries!$I1636)</f>
        <v>0</v>
      </c>
      <c r="AX1638" s="23"/>
      <c r="AY1638" s="23"/>
      <c r="AZ1638" s="23">
        <f t="array" ref="AZ1638:AZ1643">MMULT(W1638:AB1643,AW1638:AW1643)</f>
        <v>0</v>
      </c>
      <c r="BA1638" s="23"/>
      <c r="BB1638" s="23">
        <f t="shared" si="234"/>
        <v>0</v>
      </c>
      <c r="BC1638" s="23"/>
      <c r="BD1638" s="50"/>
    </row>
    <row r="1639" spans="1:56" x14ac:dyDescent="0.35">
      <c r="A1639" s="23"/>
      <c r="B1639" s="23"/>
      <c r="C1639" s="23"/>
      <c r="D1639" s="23"/>
      <c r="E1639" s="23"/>
      <c r="F1639" s="23"/>
      <c r="G1639" s="23"/>
      <c r="H1639" s="23"/>
      <c r="I1639" s="23"/>
      <c r="J1639" s="23"/>
      <c r="K1639" s="23"/>
      <c r="L1639" s="23"/>
      <c r="M1639" s="23"/>
      <c r="N1639" s="23"/>
      <c r="O1639" s="23"/>
      <c r="P1639" s="23"/>
      <c r="Q1639" s="23"/>
      <c r="R1639" s="23"/>
      <c r="S1639" s="23"/>
      <c r="T1639" s="23"/>
      <c r="U1639" s="23"/>
      <c r="V1639" s="23"/>
      <c r="W1639" s="23">
        <f>INDEX(P$7:P$6003,UsefulSeries!$I1636,1)</f>
        <v>0</v>
      </c>
      <c r="X1639" s="23">
        <f>INDEX(Q$7:Q$6003,UsefulSeries!$I1636,1)</f>
        <v>0</v>
      </c>
      <c r="Y1639" s="23">
        <f>INDEX(R$7:R$6003,UsefulSeries!$I1636,1)</f>
        <v>0</v>
      </c>
      <c r="Z1639" s="23">
        <f>INDEX(S$7:S$6003,UsefulSeries!$I1636,1)</f>
        <v>0</v>
      </c>
      <c r="AA1639" s="23">
        <f>INDEX(T$7:T$6003,UsefulSeries!$I1636,1)</f>
        <v>0</v>
      </c>
      <c r="AB1639" s="23">
        <f>INDEX(U$7:U$6003,UsefulSeries!$I1636,1)</f>
        <v>0</v>
      </c>
      <c r="AC1639" s="23">
        <f>INDEX( K$7:K$6003,UsefulSeries!$I1636,1)</f>
        <v>0</v>
      </c>
      <c r="AD1639" s="23">
        <f>INDEX(L$7:L$6003,UsefulSeries!$I1636,1)</f>
        <v>0</v>
      </c>
      <c r="AE1639" s="23"/>
      <c r="AF1639" s="23"/>
      <c r="AG1639" s="23"/>
      <c r="AH1639" s="23"/>
      <c r="AI1639" s="23"/>
      <c r="AJ1639" s="23"/>
      <c r="AK1639" s="23"/>
      <c r="AL1639" s="23"/>
      <c r="AM1639" s="23"/>
      <c r="AN1639" s="23">
        <f t="shared" si="235"/>
        <v>0</v>
      </c>
      <c r="AO1639" s="23">
        <f t="shared" si="236"/>
        <v>0</v>
      </c>
      <c r="AP1639" s="23">
        <f t="shared" si="237"/>
        <v>0</v>
      </c>
      <c r="AQ1639" s="23">
        <f t="shared" si="238"/>
        <v>0</v>
      </c>
      <c r="AR1639" s="23">
        <f t="shared" si="239"/>
        <v>0</v>
      </c>
      <c r="AS1639" s="23">
        <f t="shared" si="240"/>
        <v>0</v>
      </c>
      <c r="AT1639" s="23">
        <f t="shared" si="241"/>
        <v>0</v>
      </c>
      <c r="AU1639" s="23">
        <f t="shared" si="242"/>
        <v>0</v>
      </c>
      <c r="AV1639" s="23"/>
      <c r="AW1639" s="23">
        <f>INDEX(I$7:I$6003,UsefulSeries!$I1636)</f>
        <v>0</v>
      </c>
      <c r="AX1639" s="23"/>
      <c r="AY1639" s="23"/>
      <c r="AZ1639" s="23">
        <v>0</v>
      </c>
      <c r="BA1639" s="23"/>
      <c r="BB1639" s="23">
        <f t="shared" si="234"/>
        <v>0</v>
      </c>
      <c r="BC1639" s="23"/>
      <c r="BD1639" s="50"/>
    </row>
    <row r="1640" spans="1:56" x14ac:dyDescent="0.35">
      <c r="A1640" s="23"/>
      <c r="B1640" s="23"/>
      <c r="C1640" s="23"/>
      <c r="D1640" s="23"/>
      <c r="E1640" s="23"/>
      <c r="F1640" s="23"/>
      <c r="G1640" s="23"/>
      <c r="H1640" s="23"/>
      <c r="I1640" s="23"/>
      <c r="J1640" s="23"/>
      <c r="K1640" s="23"/>
      <c r="L1640" s="23"/>
      <c r="M1640" s="23"/>
      <c r="N1640" s="23"/>
      <c r="O1640" s="23"/>
      <c r="P1640" s="23"/>
      <c r="Q1640" s="23"/>
      <c r="R1640" s="23"/>
      <c r="S1640" s="23"/>
      <c r="T1640" s="23"/>
      <c r="U1640" s="23"/>
      <c r="V1640" s="23"/>
      <c r="W1640" s="23">
        <f>INDEX(P$8:P$6003,UsefulSeries!$I1636)</f>
        <v>0</v>
      </c>
      <c r="X1640" s="23">
        <f>INDEX(Q$8:Q$6003,UsefulSeries!$I1636)</f>
        <v>0</v>
      </c>
      <c r="Y1640" s="23">
        <f>INDEX(R$8:R$6003,UsefulSeries!$I1636)</f>
        <v>0</v>
      </c>
      <c r="Z1640" s="23">
        <f>INDEX(S$8:S$6003,UsefulSeries!$I1636)</f>
        <v>0</v>
      </c>
      <c r="AA1640" s="23">
        <f>INDEX(T$8:T$6003,UsefulSeries!$I1636)</f>
        <v>0</v>
      </c>
      <c r="AB1640" s="23">
        <f>INDEX(U$8:U$6003,UsefulSeries!$I1636)</f>
        <v>0</v>
      </c>
      <c r="AC1640" s="23">
        <f>INDEX( K$8:K$6003,UsefulSeries!$I1636)</f>
        <v>0</v>
      </c>
      <c r="AD1640" s="23">
        <f>INDEX(L$8:L$6003,UsefulSeries!$I1636)</f>
        <v>0</v>
      </c>
      <c r="AE1640" s="23"/>
      <c r="AF1640" s="23"/>
      <c r="AG1640" s="23"/>
      <c r="AH1640" s="23"/>
      <c r="AI1640" s="23"/>
      <c r="AJ1640" s="23"/>
      <c r="AK1640" s="23"/>
      <c r="AL1640" s="23"/>
      <c r="AM1640" s="23"/>
      <c r="AN1640" s="23">
        <f t="shared" si="235"/>
        <v>0</v>
      </c>
      <c r="AO1640" s="23">
        <f t="shared" si="236"/>
        <v>0</v>
      </c>
      <c r="AP1640" s="23">
        <f t="shared" si="237"/>
        <v>0</v>
      </c>
      <c r="AQ1640" s="23">
        <f t="shared" si="238"/>
        <v>0</v>
      </c>
      <c r="AR1640" s="23">
        <f t="shared" si="239"/>
        <v>0</v>
      </c>
      <c r="AS1640" s="23">
        <f t="shared" si="240"/>
        <v>0</v>
      </c>
      <c r="AT1640" s="23">
        <f t="shared" si="241"/>
        <v>0</v>
      </c>
      <c r="AU1640" s="23">
        <f t="shared" si="242"/>
        <v>0</v>
      </c>
      <c r="AV1640" s="23"/>
      <c r="AW1640" s="23">
        <f>INDEX(I$8:I$6003,UsefulSeries!$I1636)</f>
        <v>0</v>
      </c>
      <c r="AX1640" s="23"/>
      <c r="AY1640" s="23"/>
      <c r="AZ1640" s="23">
        <v>0</v>
      </c>
      <c r="BA1640" s="23"/>
      <c r="BB1640" s="23">
        <f t="shared" si="234"/>
        <v>0</v>
      </c>
      <c r="BC1640" s="23"/>
      <c r="BD1640" s="50"/>
    </row>
    <row r="1641" spans="1:56" x14ac:dyDescent="0.35">
      <c r="A1641" s="23"/>
      <c r="B1641" s="23"/>
      <c r="C1641" s="23"/>
      <c r="D1641" s="23"/>
      <c r="E1641" s="23"/>
      <c r="F1641" s="23"/>
      <c r="G1641" s="23"/>
      <c r="H1641" s="23"/>
      <c r="I1641" s="23"/>
      <c r="J1641" s="23"/>
      <c r="K1641" s="23"/>
      <c r="L1641" s="23"/>
      <c r="M1641" s="23"/>
      <c r="N1641" s="23"/>
      <c r="O1641" s="23"/>
      <c r="P1641" s="23"/>
      <c r="Q1641" s="23"/>
      <c r="R1641" s="23"/>
      <c r="S1641" s="23"/>
      <c r="T1641" s="23"/>
      <c r="U1641" s="23"/>
      <c r="V1641" s="23"/>
      <c r="W1641" s="23">
        <f>INDEX(P$9:P$6003,UsefulSeries!$I1636)</f>
        <v>0</v>
      </c>
      <c r="X1641" s="23">
        <f>INDEX(Q$9:Q$6003,UsefulSeries!$I1636)</f>
        <v>0</v>
      </c>
      <c r="Y1641" s="23">
        <f>INDEX(R$9:R$6003,UsefulSeries!$I1636)</f>
        <v>0</v>
      </c>
      <c r="Z1641" s="23">
        <f>INDEX(S$9:S$6003,UsefulSeries!$I1636)</f>
        <v>0</v>
      </c>
      <c r="AA1641" s="23">
        <f>INDEX(T$9:T$6003,UsefulSeries!$I1636)</f>
        <v>0</v>
      </c>
      <c r="AB1641" s="23">
        <f>INDEX(U$9:U$6003,UsefulSeries!$I1636)</f>
        <v>0</v>
      </c>
      <c r="AC1641" s="23">
        <f>INDEX( K$9:K$6003,UsefulSeries!$I1636)</f>
        <v>0</v>
      </c>
      <c r="AD1641" s="23">
        <f>INDEX(L$9:L$6003,UsefulSeries!$I1636)</f>
        <v>0</v>
      </c>
      <c r="AE1641" s="23"/>
      <c r="AF1641" s="23"/>
      <c r="AG1641" s="23"/>
      <c r="AH1641" s="23"/>
      <c r="AI1641" s="23"/>
      <c r="AJ1641" s="23"/>
      <c r="AK1641" s="23"/>
      <c r="AL1641" s="23"/>
      <c r="AM1641" s="23"/>
      <c r="AN1641" s="23">
        <f t="shared" si="235"/>
        <v>0</v>
      </c>
      <c r="AO1641" s="23">
        <f t="shared" si="236"/>
        <v>0</v>
      </c>
      <c r="AP1641" s="23">
        <f t="shared" si="237"/>
        <v>0</v>
      </c>
      <c r="AQ1641" s="23">
        <f t="shared" si="238"/>
        <v>0</v>
      </c>
      <c r="AR1641" s="23">
        <f t="shared" si="239"/>
        <v>0</v>
      </c>
      <c r="AS1641" s="23">
        <f t="shared" si="240"/>
        <v>0</v>
      </c>
      <c r="AT1641" s="23">
        <f t="shared" si="241"/>
        <v>0</v>
      </c>
      <c r="AU1641" s="23">
        <f t="shared" si="242"/>
        <v>0</v>
      </c>
      <c r="AV1641" s="23"/>
      <c r="AW1641" s="23">
        <f>INDEX(I$9:I$6003,UsefulSeries!$I1636)</f>
        <v>0</v>
      </c>
      <c r="AX1641" s="23"/>
      <c r="AY1641" s="23"/>
      <c r="AZ1641" s="23">
        <v>0</v>
      </c>
      <c r="BA1641" s="23"/>
      <c r="BB1641" s="23">
        <f t="shared" si="234"/>
        <v>0</v>
      </c>
      <c r="BC1641" s="23"/>
      <c r="BD1641" s="50"/>
    </row>
    <row r="1642" spans="1:56" x14ac:dyDescent="0.35">
      <c r="A1642" s="23"/>
      <c r="B1642" s="23"/>
      <c r="C1642" s="23"/>
      <c r="D1642" s="23"/>
      <c r="E1642" s="23"/>
      <c r="F1642" s="23"/>
      <c r="G1642" s="23"/>
      <c r="H1642" s="23"/>
      <c r="I1642" s="23"/>
      <c r="J1642" s="23"/>
      <c r="K1642" s="23"/>
      <c r="L1642" s="23"/>
      <c r="M1642" s="23"/>
      <c r="N1642" s="23"/>
      <c r="O1642" s="23"/>
      <c r="P1642" s="23"/>
      <c r="Q1642" s="23"/>
      <c r="R1642" s="23"/>
      <c r="S1642" s="23"/>
      <c r="T1642" s="23"/>
      <c r="U1642" s="23"/>
      <c r="V1642" s="23"/>
      <c r="W1642" s="23">
        <f>INDEX(P$10:P$6003,UsefulSeries!$I1636)</f>
        <v>0</v>
      </c>
      <c r="X1642" s="23">
        <f>INDEX(Q$10:Q$6003,UsefulSeries!$I1636)</f>
        <v>0</v>
      </c>
      <c r="Y1642" s="23">
        <f>INDEX(R$10:R$6003,UsefulSeries!$I1636)</f>
        <v>0</v>
      </c>
      <c r="Z1642" s="23">
        <f>INDEX(S$10:S$6003,UsefulSeries!$I1636)</f>
        <v>0</v>
      </c>
      <c r="AA1642" s="23">
        <f>INDEX(T$10:T$6003,UsefulSeries!$I1636)</f>
        <v>0</v>
      </c>
      <c r="AB1642" s="23">
        <f>INDEX(U$10:U$6003,UsefulSeries!$I1636)</f>
        <v>0</v>
      </c>
      <c r="AC1642" s="23">
        <f>INDEX( K$10:K$6003,UsefulSeries!$I1636)</f>
        <v>0</v>
      </c>
      <c r="AD1642" s="23">
        <f>INDEX(L$10:L$6003,UsefulSeries!$I1636)</f>
        <v>0</v>
      </c>
      <c r="AE1642" s="23"/>
      <c r="AF1642" s="23"/>
      <c r="AG1642" s="23"/>
      <c r="AH1642" s="23"/>
      <c r="AI1642" s="23"/>
      <c r="AJ1642" s="23"/>
      <c r="AK1642" s="23"/>
      <c r="AL1642" s="23"/>
      <c r="AM1642" s="23"/>
      <c r="AN1642" s="23">
        <f t="shared" si="235"/>
        <v>0</v>
      </c>
      <c r="AO1642" s="23">
        <f t="shared" si="236"/>
        <v>0</v>
      </c>
      <c r="AP1642" s="23">
        <f t="shared" si="237"/>
        <v>0</v>
      </c>
      <c r="AQ1642" s="23">
        <f t="shared" si="238"/>
        <v>0</v>
      </c>
      <c r="AR1642" s="23">
        <f t="shared" si="239"/>
        <v>0</v>
      </c>
      <c r="AS1642" s="23">
        <f t="shared" si="240"/>
        <v>0</v>
      </c>
      <c r="AT1642" s="23">
        <f t="shared" si="241"/>
        <v>0</v>
      </c>
      <c r="AU1642" s="23">
        <f t="shared" si="242"/>
        <v>0</v>
      </c>
      <c r="AV1642" s="23"/>
      <c r="AW1642" s="23">
        <f>INDEX(I$10:I$6003,UsefulSeries!$I1636)</f>
        <v>0</v>
      </c>
      <c r="AX1642" s="23"/>
      <c r="AY1642" s="23"/>
      <c r="AZ1642" s="23">
        <v>0</v>
      </c>
      <c r="BA1642" s="23"/>
      <c r="BB1642" s="23">
        <f t="shared" si="234"/>
        <v>0</v>
      </c>
      <c r="BC1642" s="23"/>
      <c r="BD1642" s="50"/>
    </row>
    <row r="1643" spans="1:56" x14ac:dyDescent="0.35">
      <c r="A1643" s="23"/>
      <c r="B1643" s="23"/>
      <c r="C1643" s="23"/>
      <c r="D1643" s="23"/>
      <c r="E1643" s="23"/>
      <c r="F1643" s="23"/>
      <c r="G1643" s="23"/>
      <c r="H1643" s="23"/>
      <c r="I1643" s="23"/>
      <c r="J1643" s="23"/>
      <c r="K1643" s="23"/>
      <c r="L1643" s="23"/>
      <c r="M1643" s="23"/>
      <c r="N1643" s="23"/>
      <c r="O1643" s="23"/>
      <c r="P1643" s="23"/>
      <c r="Q1643" s="23"/>
      <c r="R1643" s="23"/>
      <c r="S1643" s="23"/>
      <c r="T1643" s="23"/>
      <c r="U1643" s="23"/>
      <c r="V1643" s="23"/>
      <c r="W1643" s="23">
        <f>INDEX(P$11:P$6003,UsefulSeries!$I1636)</f>
        <v>0</v>
      </c>
      <c r="X1643" s="23">
        <f>INDEX(Q$11:Q$6003,UsefulSeries!$I1636)</f>
        <v>0</v>
      </c>
      <c r="Y1643" s="23">
        <f>INDEX(R$11:R$6003,UsefulSeries!$I1636)</f>
        <v>0</v>
      </c>
      <c r="Z1643" s="23">
        <f>INDEX(S$11:S$6003,UsefulSeries!$I1636)</f>
        <v>0</v>
      </c>
      <c r="AA1643" s="23">
        <f>INDEX(T$11:T$6003,UsefulSeries!$I1636)</f>
        <v>0</v>
      </c>
      <c r="AB1643" s="23">
        <f>INDEX(U$11:U$6003,UsefulSeries!$I1636)</f>
        <v>0</v>
      </c>
      <c r="AC1643" s="23">
        <f>INDEX( K$11:K$6003,UsefulSeries!$I1636)</f>
        <v>0</v>
      </c>
      <c r="AD1643" s="23">
        <f>INDEX(L$11:L$6003,UsefulSeries!$I1636)</f>
        <v>0</v>
      </c>
      <c r="AE1643" s="23"/>
      <c r="AF1643" s="23"/>
      <c r="AG1643" s="23"/>
      <c r="AH1643" s="23"/>
      <c r="AI1643" s="23"/>
      <c r="AJ1643" s="23"/>
      <c r="AK1643" s="23"/>
      <c r="AL1643" s="23"/>
      <c r="AM1643" s="23"/>
      <c r="AN1643" s="23">
        <f t="shared" si="235"/>
        <v>0</v>
      </c>
      <c r="AO1643" s="23">
        <f t="shared" si="236"/>
        <v>0</v>
      </c>
      <c r="AP1643" s="23">
        <f t="shared" si="237"/>
        <v>0</v>
      </c>
      <c r="AQ1643" s="23">
        <f t="shared" si="238"/>
        <v>0</v>
      </c>
      <c r="AR1643" s="23">
        <f t="shared" si="239"/>
        <v>0</v>
      </c>
      <c r="AS1643" s="23">
        <f t="shared" si="240"/>
        <v>0</v>
      </c>
      <c r="AT1643" s="23">
        <f t="shared" si="241"/>
        <v>0</v>
      </c>
      <c r="AU1643" s="23">
        <f t="shared" si="242"/>
        <v>0</v>
      </c>
      <c r="AV1643" s="23"/>
      <c r="AW1643" s="23">
        <f>INDEX(I$11:I$6003,UsefulSeries!$I1636)</f>
        <v>0</v>
      </c>
      <c r="AX1643" s="23"/>
      <c r="AY1643" s="23"/>
      <c r="AZ1643" s="23">
        <v>0</v>
      </c>
      <c r="BA1643" s="23"/>
      <c r="BB1643" s="23">
        <f t="shared" si="234"/>
        <v>0</v>
      </c>
      <c r="BC1643" s="23"/>
      <c r="BD1643" s="50"/>
    </row>
    <row r="1644" spans="1:56" x14ac:dyDescent="0.35">
      <c r="A1644" s="23"/>
      <c r="B1644" s="23"/>
      <c r="C1644" s="23"/>
      <c r="D1644" s="23"/>
      <c r="E1644" s="23"/>
      <c r="F1644" s="23"/>
      <c r="G1644" s="23"/>
      <c r="H1644" s="23"/>
      <c r="I1644" s="23"/>
      <c r="J1644" s="23"/>
      <c r="K1644" s="23"/>
      <c r="L1644" s="23"/>
      <c r="M1644" s="23"/>
      <c r="N1644" s="23"/>
      <c r="O1644" s="23"/>
      <c r="P1644" s="23"/>
      <c r="Q1644" s="23"/>
      <c r="R1644" s="23"/>
      <c r="S1644" s="23"/>
      <c r="T1644" s="23"/>
      <c r="U1644" s="23"/>
      <c r="V1644" s="23"/>
      <c r="W1644" s="23"/>
      <c r="X1644" s="23"/>
      <c r="Y1644" s="23"/>
      <c r="Z1644" s="23"/>
      <c r="AA1644" s="23"/>
      <c r="AB1644" s="23"/>
      <c r="AC1644" s="23"/>
      <c r="AD1644" s="23"/>
      <c r="AE1644" s="23">
        <f t="array" ref="AE1644:AJ1645">TRANSPOSE(AC1638:AD1643)</f>
        <v>0</v>
      </c>
      <c r="AF1644" s="23">
        <v>0</v>
      </c>
      <c r="AG1644" s="23">
        <v>0</v>
      </c>
      <c r="AH1644" s="23">
        <v>0</v>
      </c>
      <c r="AI1644" s="23">
        <v>0</v>
      </c>
      <c r="AJ1644" s="23">
        <v>0</v>
      </c>
      <c r="AK1644" s="23"/>
      <c r="AL1644" s="23"/>
      <c r="AM1644" s="23"/>
      <c r="AN1644" s="23">
        <f t="shared" si="235"/>
        <v>0</v>
      </c>
      <c r="AO1644" s="23">
        <f t="shared" si="236"/>
        <v>0</v>
      </c>
      <c r="AP1644" s="23">
        <f t="shared" si="237"/>
        <v>0</v>
      </c>
      <c r="AQ1644" s="23">
        <f t="shared" si="238"/>
        <v>0</v>
      </c>
      <c r="AR1644" s="23">
        <f t="shared" si="239"/>
        <v>0</v>
      </c>
      <c r="AS1644" s="23">
        <f t="shared" si="240"/>
        <v>0</v>
      </c>
      <c r="AT1644" s="23">
        <f t="shared" si="241"/>
        <v>0</v>
      </c>
      <c r="AU1644" s="23">
        <f t="shared" si="242"/>
        <v>0</v>
      </c>
      <c r="AV1644" s="23"/>
      <c r="AW1644" s="23"/>
      <c r="AX1644" s="23">
        <f>INDEX($N$6:$N$6003,UsefulSeries!$K1636)</f>
        <v>0</v>
      </c>
      <c r="AY1644" s="23"/>
      <c r="AZ1644" s="23"/>
      <c r="BA1644" s="23"/>
      <c r="BB1644" s="23">
        <f t="shared" si="234"/>
        <v>0</v>
      </c>
      <c r="BC1644" s="23"/>
      <c r="BD1644" s="50"/>
    </row>
    <row r="1645" spans="1:56" x14ac:dyDescent="0.35">
      <c r="A1645" s="23"/>
      <c r="B1645" s="23"/>
      <c r="C1645" s="23"/>
      <c r="D1645" s="23"/>
      <c r="E1645" s="23"/>
      <c r="F1645" s="23"/>
      <c r="G1645" s="23"/>
      <c r="H1645" s="23"/>
      <c r="I1645" s="23"/>
      <c r="J1645" s="23"/>
      <c r="K1645" s="23"/>
      <c r="L1645" s="23"/>
      <c r="M1645" s="23"/>
      <c r="N1645" s="23"/>
      <c r="O1645" s="23"/>
      <c r="P1645" s="23"/>
      <c r="Q1645" s="23"/>
      <c r="R1645" s="23"/>
      <c r="S1645" s="23"/>
      <c r="T1645" s="23"/>
      <c r="U1645" s="23"/>
      <c r="V1645" s="23"/>
      <c r="W1645" s="23"/>
      <c r="X1645" s="23"/>
      <c r="Y1645" s="23"/>
      <c r="Z1645" s="23"/>
      <c r="AA1645" s="23"/>
      <c r="AB1645" s="23"/>
      <c r="AC1645" s="23"/>
      <c r="AD1645" s="23"/>
      <c r="AE1645" s="23">
        <v>0</v>
      </c>
      <c r="AF1645" s="23">
        <v>0</v>
      </c>
      <c r="AG1645" s="23">
        <v>0</v>
      </c>
      <c r="AH1645" s="23">
        <v>0</v>
      </c>
      <c r="AI1645" s="23">
        <v>0</v>
      </c>
      <c r="AJ1645" s="23">
        <v>0</v>
      </c>
      <c r="AK1645" s="23"/>
      <c r="AL1645" s="23"/>
      <c r="AM1645" s="23"/>
      <c r="AN1645" s="23">
        <f t="shared" si="235"/>
        <v>0</v>
      </c>
      <c r="AO1645" s="23">
        <f t="shared" si="236"/>
        <v>0</v>
      </c>
      <c r="AP1645" s="23">
        <f t="shared" si="237"/>
        <v>0</v>
      </c>
      <c r="AQ1645" s="23">
        <f t="shared" si="238"/>
        <v>0</v>
      </c>
      <c r="AR1645" s="23">
        <f t="shared" si="239"/>
        <v>0</v>
      </c>
      <c r="AS1645" s="23">
        <f t="shared" si="240"/>
        <v>0</v>
      </c>
      <c r="AT1645" s="23">
        <f t="shared" si="241"/>
        <v>0</v>
      </c>
      <c r="AU1645" s="23">
        <f t="shared" si="242"/>
        <v>0</v>
      </c>
      <c r="AV1645" s="23"/>
      <c r="AW1645" s="23"/>
      <c r="AX1645" s="23">
        <f>INDEX('Margin error adjustment'!N$7:N$6003,UsefulSeries!$K1636)</f>
        <v>0</v>
      </c>
      <c r="AY1645" s="23"/>
      <c r="AZ1645" s="23"/>
      <c r="BA1645" s="23"/>
      <c r="BB1645" s="23">
        <f t="shared" si="234"/>
        <v>0</v>
      </c>
      <c r="BC1645" s="23"/>
      <c r="BD1645" s="50"/>
    </row>
    <row r="1646" spans="1:56" x14ac:dyDescent="0.35">
      <c r="A1646" s="23"/>
      <c r="B1646" s="23"/>
      <c r="C1646" s="23"/>
      <c r="D1646" s="23"/>
      <c r="E1646" s="23"/>
      <c r="F1646" s="23"/>
      <c r="G1646" s="23"/>
      <c r="H1646" s="23"/>
      <c r="I1646" s="23"/>
      <c r="J1646" s="23"/>
      <c r="K1646" s="23"/>
      <c r="L1646" s="23"/>
      <c r="M1646" s="23"/>
      <c r="N1646" s="23"/>
      <c r="O1646" s="23"/>
      <c r="P1646" s="23"/>
      <c r="Q1646" s="23"/>
      <c r="R1646" s="23"/>
      <c r="S1646" s="23"/>
      <c r="T1646" s="23"/>
      <c r="U1646" s="23"/>
      <c r="V1646" s="23"/>
      <c r="W1646" s="23">
        <f>INDEX(P$6:P$6003,UsefulSeries!$I1644)</f>
        <v>0</v>
      </c>
      <c r="X1646" s="23">
        <f>INDEX(Q$6:Q$6003,UsefulSeries!$I1644)</f>
        <v>0</v>
      </c>
      <c r="Y1646" s="23">
        <f>INDEX(R$6:R$6003,UsefulSeries!$I1644)</f>
        <v>0</v>
      </c>
      <c r="Z1646" s="23">
        <f>INDEX(S$6:S$6003,UsefulSeries!$I1644)</f>
        <v>0</v>
      </c>
      <c r="AA1646" s="23">
        <f>INDEX(T$6:T$6003,UsefulSeries!$I1644)</f>
        <v>0</v>
      </c>
      <c r="AB1646" s="23">
        <f>INDEX(U$6:U$6003,UsefulSeries!$I1644)</f>
        <v>0</v>
      </c>
      <c r="AC1646" s="23">
        <f>INDEX( K$6:K$6003,UsefulSeries!$I1644)</f>
        <v>0</v>
      </c>
      <c r="AD1646" s="23">
        <f>INDEX(L$6:L$6003,UsefulSeries!$I1644)</f>
        <v>0</v>
      </c>
      <c r="AE1646" s="23"/>
      <c r="AF1646" s="23"/>
      <c r="AG1646" s="23"/>
      <c r="AH1646" s="23"/>
      <c r="AI1646" s="23"/>
      <c r="AJ1646" s="23"/>
      <c r="AK1646" s="23"/>
      <c r="AL1646" s="23"/>
      <c r="AM1646" s="23"/>
      <c r="AN1646" s="23">
        <f t="shared" si="235"/>
        <v>0</v>
      </c>
      <c r="AO1646" s="23">
        <f t="shared" si="236"/>
        <v>0</v>
      </c>
      <c r="AP1646" s="23">
        <f t="shared" si="237"/>
        <v>0</v>
      </c>
      <c r="AQ1646" s="23">
        <f t="shared" si="238"/>
        <v>0</v>
      </c>
      <c r="AR1646" s="23">
        <f t="shared" si="239"/>
        <v>0</v>
      </c>
      <c r="AS1646" s="23">
        <f t="shared" si="240"/>
        <v>0</v>
      </c>
      <c r="AT1646" s="23">
        <f t="shared" si="241"/>
        <v>0</v>
      </c>
      <c r="AU1646" s="23">
        <f t="shared" si="242"/>
        <v>0</v>
      </c>
      <c r="AV1646" s="23"/>
      <c r="AW1646" s="23">
        <f>INDEX(I$6:I$6003,UsefulSeries!$I1644)</f>
        <v>0</v>
      </c>
      <c r="AX1646" s="23"/>
      <c r="AY1646" s="23"/>
      <c r="AZ1646" s="23">
        <f t="array" ref="AZ1646:AZ1651">MMULT(W1646:AB1651,AW1646:AW1651)</f>
        <v>0</v>
      </c>
      <c r="BA1646" s="23"/>
      <c r="BB1646" s="23">
        <f t="shared" si="234"/>
        <v>0</v>
      </c>
      <c r="BC1646" s="23"/>
      <c r="BD1646" s="50"/>
    </row>
    <row r="1647" spans="1:56" x14ac:dyDescent="0.35">
      <c r="A1647" s="23"/>
      <c r="B1647" s="23"/>
      <c r="C1647" s="23"/>
      <c r="D1647" s="23"/>
      <c r="E1647" s="23"/>
      <c r="F1647" s="23"/>
      <c r="G1647" s="23"/>
      <c r="H1647" s="23"/>
      <c r="I1647" s="23"/>
      <c r="J1647" s="23"/>
      <c r="K1647" s="23"/>
      <c r="L1647" s="23"/>
      <c r="M1647" s="23"/>
      <c r="N1647" s="23"/>
      <c r="O1647" s="23"/>
      <c r="P1647" s="23"/>
      <c r="Q1647" s="23"/>
      <c r="R1647" s="23"/>
      <c r="S1647" s="23"/>
      <c r="T1647" s="23"/>
      <c r="U1647" s="23"/>
      <c r="V1647" s="23"/>
      <c r="W1647" s="23">
        <f>INDEX(P$7:P$6003,UsefulSeries!$I1644,1)</f>
        <v>0</v>
      </c>
      <c r="X1647" s="23">
        <f>INDEX(Q$7:Q$6003,UsefulSeries!$I1644,1)</f>
        <v>0</v>
      </c>
      <c r="Y1647" s="23">
        <f>INDEX(R$7:R$6003,UsefulSeries!$I1644,1)</f>
        <v>0</v>
      </c>
      <c r="Z1647" s="23">
        <f>INDEX(S$7:S$6003,UsefulSeries!$I1644,1)</f>
        <v>0</v>
      </c>
      <c r="AA1647" s="23">
        <f>INDEX(T$7:T$6003,UsefulSeries!$I1644,1)</f>
        <v>0</v>
      </c>
      <c r="AB1647" s="23">
        <f>INDEX(U$7:U$6003,UsefulSeries!$I1644,1)</f>
        <v>0</v>
      </c>
      <c r="AC1647" s="23">
        <f>INDEX( K$7:K$6003,UsefulSeries!$I1644,1)</f>
        <v>0</v>
      </c>
      <c r="AD1647" s="23">
        <f>INDEX(L$7:L$6003,UsefulSeries!$I1644,1)</f>
        <v>0</v>
      </c>
      <c r="AE1647" s="23"/>
      <c r="AF1647" s="23"/>
      <c r="AG1647" s="23"/>
      <c r="AH1647" s="23"/>
      <c r="AI1647" s="23"/>
      <c r="AJ1647" s="23"/>
      <c r="AK1647" s="23"/>
      <c r="AL1647" s="23"/>
      <c r="AM1647" s="23"/>
      <c r="AN1647" s="23">
        <f t="shared" si="235"/>
        <v>0</v>
      </c>
      <c r="AO1647" s="23">
        <f t="shared" si="236"/>
        <v>0</v>
      </c>
      <c r="AP1647" s="23">
        <f t="shared" si="237"/>
        <v>0</v>
      </c>
      <c r="AQ1647" s="23">
        <f t="shared" si="238"/>
        <v>0</v>
      </c>
      <c r="AR1647" s="23">
        <f t="shared" si="239"/>
        <v>0</v>
      </c>
      <c r="AS1647" s="23">
        <f t="shared" si="240"/>
        <v>0</v>
      </c>
      <c r="AT1647" s="23">
        <f t="shared" si="241"/>
        <v>0</v>
      </c>
      <c r="AU1647" s="23">
        <f t="shared" si="242"/>
        <v>0</v>
      </c>
      <c r="AV1647" s="23"/>
      <c r="AW1647" s="23">
        <f>INDEX(I$7:I$6003,UsefulSeries!$I1644)</f>
        <v>0</v>
      </c>
      <c r="AX1647" s="23"/>
      <c r="AY1647" s="23"/>
      <c r="AZ1647" s="23">
        <v>0</v>
      </c>
      <c r="BA1647" s="23"/>
      <c r="BB1647" s="23">
        <f t="shared" si="234"/>
        <v>0</v>
      </c>
      <c r="BC1647" s="23"/>
      <c r="BD1647" s="50"/>
    </row>
    <row r="1648" spans="1:56" x14ac:dyDescent="0.35">
      <c r="A1648" s="23"/>
      <c r="B1648" s="23"/>
      <c r="C1648" s="23"/>
      <c r="D1648" s="23"/>
      <c r="E1648" s="23"/>
      <c r="F1648" s="23"/>
      <c r="G1648" s="23"/>
      <c r="H1648" s="23"/>
      <c r="I1648" s="23"/>
      <c r="J1648" s="23"/>
      <c r="K1648" s="23"/>
      <c r="L1648" s="23"/>
      <c r="M1648" s="23"/>
      <c r="N1648" s="23"/>
      <c r="O1648" s="23"/>
      <c r="P1648" s="23"/>
      <c r="Q1648" s="23"/>
      <c r="R1648" s="23"/>
      <c r="S1648" s="23"/>
      <c r="T1648" s="23"/>
      <c r="U1648" s="23"/>
      <c r="V1648" s="23"/>
      <c r="W1648" s="23">
        <f>INDEX(P$8:P$6003,UsefulSeries!$I1644)</f>
        <v>0</v>
      </c>
      <c r="X1648" s="23">
        <f>INDEX(Q$8:Q$6003,UsefulSeries!$I1644)</f>
        <v>0</v>
      </c>
      <c r="Y1648" s="23">
        <f>INDEX(R$8:R$6003,UsefulSeries!$I1644)</f>
        <v>0</v>
      </c>
      <c r="Z1648" s="23">
        <f>INDEX(S$8:S$6003,UsefulSeries!$I1644)</f>
        <v>0</v>
      </c>
      <c r="AA1648" s="23">
        <f>INDEX(T$8:T$6003,UsefulSeries!$I1644)</f>
        <v>0</v>
      </c>
      <c r="AB1648" s="23">
        <f>INDEX(U$8:U$6003,UsefulSeries!$I1644)</f>
        <v>0</v>
      </c>
      <c r="AC1648" s="23">
        <f>INDEX( K$8:K$6003,UsefulSeries!$I1644)</f>
        <v>0</v>
      </c>
      <c r="AD1648" s="23">
        <f>INDEX(L$8:L$6003,UsefulSeries!$I1644)</f>
        <v>0</v>
      </c>
      <c r="AE1648" s="23"/>
      <c r="AF1648" s="23"/>
      <c r="AG1648" s="23"/>
      <c r="AH1648" s="23"/>
      <c r="AI1648" s="23"/>
      <c r="AJ1648" s="23"/>
      <c r="AK1648" s="23"/>
      <c r="AL1648" s="23"/>
      <c r="AM1648" s="23"/>
      <c r="AN1648" s="23">
        <f t="shared" si="235"/>
        <v>0</v>
      </c>
      <c r="AO1648" s="23">
        <f t="shared" si="236"/>
        <v>0</v>
      </c>
      <c r="AP1648" s="23">
        <f t="shared" si="237"/>
        <v>0</v>
      </c>
      <c r="AQ1648" s="23">
        <f t="shared" si="238"/>
        <v>0</v>
      </c>
      <c r="AR1648" s="23">
        <f t="shared" si="239"/>
        <v>0</v>
      </c>
      <c r="AS1648" s="23">
        <f t="shared" si="240"/>
        <v>0</v>
      </c>
      <c r="AT1648" s="23">
        <f t="shared" si="241"/>
        <v>0</v>
      </c>
      <c r="AU1648" s="23">
        <f t="shared" si="242"/>
        <v>0</v>
      </c>
      <c r="AV1648" s="23"/>
      <c r="AW1648" s="23">
        <f>INDEX(I$8:I$6003,UsefulSeries!$I1644)</f>
        <v>0</v>
      </c>
      <c r="AX1648" s="23"/>
      <c r="AY1648" s="23"/>
      <c r="AZ1648" s="23">
        <v>0</v>
      </c>
      <c r="BA1648" s="23"/>
      <c r="BB1648" s="23">
        <f t="shared" si="234"/>
        <v>0</v>
      </c>
      <c r="BC1648" s="23"/>
      <c r="BD1648" s="50"/>
    </row>
    <row r="1649" spans="1:56" x14ac:dyDescent="0.35">
      <c r="A1649" s="23"/>
      <c r="B1649" s="23"/>
      <c r="C1649" s="23"/>
      <c r="D1649" s="23"/>
      <c r="E1649" s="23"/>
      <c r="F1649" s="23"/>
      <c r="G1649" s="23"/>
      <c r="H1649" s="23"/>
      <c r="I1649" s="23"/>
      <c r="J1649" s="23"/>
      <c r="K1649" s="23"/>
      <c r="L1649" s="23"/>
      <c r="M1649" s="23"/>
      <c r="N1649" s="23"/>
      <c r="O1649" s="23"/>
      <c r="P1649" s="23"/>
      <c r="Q1649" s="23"/>
      <c r="R1649" s="23"/>
      <c r="S1649" s="23"/>
      <c r="T1649" s="23"/>
      <c r="U1649" s="23"/>
      <c r="V1649" s="23"/>
      <c r="W1649" s="23">
        <f>INDEX(P$9:P$6003,UsefulSeries!$I1644)</f>
        <v>0</v>
      </c>
      <c r="X1649" s="23">
        <f>INDEX(Q$9:Q$6003,UsefulSeries!$I1644)</f>
        <v>0</v>
      </c>
      <c r="Y1649" s="23">
        <f>INDEX(R$9:R$6003,UsefulSeries!$I1644)</f>
        <v>0</v>
      </c>
      <c r="Z1649" s="23">
        <f>INDEX(S$9:S$6003,UsefulSeries!$I1644)</f>
        <v>0</v>
      </c>
      <c r="AA1649" s="23">
        <f>INDEX(T$9:T$6003,UsefulSeries!$I1644)</f>
        <v>0</v>
      </c>
      <c r="AB1649" s="23">
        <f>INDEX(U$9:U$6003,UsefulSeries!$I1644)</f>
        <v>0</v>
      </c>
      <c r="AC1649" s="23">
        <f>INDEX( K$9:K$6003,UsefulSeries!$I1644)</f>
        <v>0</v>
      </c>
      <c r="AD1649" s="23">
        <f>INDEX(L$9:L$6003,UsefulSeries!$I1644)</f>
        <v>0</v>
      </c>
      <c r="AE1649" s="23"/>
      <c r="AF1649" s="23"/>
      <c r="AG1649" s="23"/>
      <c r="AH1649" s="23"/>
      <c r="AI1649" s="23"/>
      <c r="AJ1649" s="23"/>
      <c r="AK1649" s="23"/>
      <c r="AL1649" s="23"/>
      <c r="AM1649" s="23"/>
      <c r="AN1649" s="23">
        <f t="shared" si="235"/>
        <v>0</v>
      </c>
      <c r="AO1649" s="23">
        <f t="shared" si="236"/>
        <v>0</v>
      </c>
      <c r="AP1649" s="23">
        <f t="shared" si="237"/>
        <v>0</v>
      </c>
      <c r="AQ1649" s="23">
        <f t="shared" si="238"/>
        <v>0</v>
      </c>
      <c r="AR1649" s="23">
        <f t="shared" si="239"/>
        <v>0</v>
      </c>
      <c r="AS1649" s="23">
        <f t="shared" si="240"/>
        <v>0</v>
      </c>
      <c r="AT1649" s="23">
        <f t="shared" si="241"/>
        <v>0</v>
      </c>
      <c r="AU1649" s="23">
        <f t="shared" si="242"/>
        <v>0</v>
      </c>
      <c r="AV1649" s="23"/>
      <c r="AW1649" s="23">
        <f>INDEX(I$9:I$6003,UsefulSeries!$I1644)</f>
        <v>0</v>
      </c>
      <c r="AX1649" s="23"/>
      <c r="AY1649" s="23"/>
      <c r="AZ1649" s="23">
        <v>0</v>
      </c>
      <c r="BA1649" s="23"/>
      <c r="BB1649" s="23">
        <f t="shared" si="234"/>
        <v>0</v>
      </c>
      <c r="BC1649" s="23"/>
      <c r="BD1649" s="50"/>
    </row>
    <row r="1650" spans="1:56" x14ac:dyDescent="0.35">
      <c r="A1650" s="23"/>
      <c r="B1650" s="23"/>
      <c r="C1650" s="23"/>
      <c r="D1650" s="23"/>
      <c r="E1650" s="23"/>
      <c r="F1650" s="23"/>
      <c r="G1650" s="23"/>
      <c r="H1650" s="23"/>
      <c r="I1650" s="23"/>
      <c r="J1650" s="23"/>
      <c r="K1650" s="23"/>
      <c r="L1650" s="23"/>
      <c r="M1650" s="23"/>
      <c r="N1650" s="23"/>
      <c r="O1650" s="23"/>
      <c r="P1650" s="23"/>
      <c r="Q1650" s="23"/>
      <c r="R1650" s="23"/>
      <c r="S1650" s="23"/>
      <c r="T1650" s="23"/>
      <c r="U1650" s="23"/>
      <c r="V1650" s="23"/>
      <c r="W1650" s="23">
        <f>INDEX(P$10:P$6003,UsefulSeries!$I1644)</f>
        <v>0</v>
      </c>
      <c r="X1650" s="23">
        <f>INDEX(Q$10:Q$6003,UsefulSeries!$I1644)</f>
        <v>0</v>
      </c>
      <c r="Y1650" s="23">
        <f>INDEX(R$10:R$6003,UsefulSeries!$I1644)</f>
        <v>0</v>
      </c>
      <c r="Z1650" s="23">
        <f>INDEX(S$10:S$6003,UsefulSeries!$I1644)</f>
        <v>0</v>
      </c>
      <c r="AA1650" s="23">
        <f>INDEX(T$10:T$6003,UsefulSeries!$I1644)</f>
        <v>0</v>
      </c>
      <c r="AB1650" s="23">
        <f>INDEX(U$10:U$6003,UsefulSeries!$I1644)</f>
        <v>0</v>
      </c>
      <c r="AC1650" s="23">
        <f>INDEX( K$10:K$6003,UsefulSeries!$I1644)</f>
        <v>0</v>
      </c>
      <c r="AD1650" s="23">
        <f>INDEX(L$10:L$6003,UsefulSeries!$I1644)</f>
        <v>0</v>
      </c>
      <c r="AE1650" s="23"/>
      <c r="AF1650" s="23"/>
      <c r="AG1650" s="23"/>
      <c r="AH1650" s="23"/>
      <c r="AI1650" s="23"/>
      <c r="AJ1650" s="23"/>
      <c r="AK1650" s="23"/>
      <c r="AL1650" s="23"/>
      <c r="AM1650" s="23"/>
      <c r="AN1650" s="23">
        <f t="shared" si="235"/>
        <v>0</v>
      </c>
      <c r="AO1650" s="23">
        <f t="shared" si="236"/>
        <v>0</v>
      </c>
      <c r="AP1650" s="23">
        <f t="shared" si="237"/>
        <v>0</v>
      </c>
      <c r="AQ1650" s="23">
        <f t="shared" si="238"/>
        <v>0</v>
      </c>
      <c r="AR1650" s="23">
        <f t="shared" si="239"/>
        <v>0</v>
      </c>
      <c r="AS1650" s="23">
        <f t="shared" si="240"/>
        <v>0</v>
      </c>
      <c r="AT1650" s="23">
        <f t="shared" si="241"/>
        <v>0</v>
      </c>
      <c r="AU1650" s="23">
        <f t="shared" si="242"/>
        <v>0</v>
      </c>
      <c r="AV1650" s="23"/>
      <c r="AW1650" s="23">
        <f>INDEX(I$10:I$6003,UsefulSeries!$I1644)</f>
        <v>0</v>
      </c>
      <c r="AX1650" s="23"/>
      <c r="AY1650" s="23"/>
      <c r="AZ1650" s="23">
        <v>0</v>
      </c>
      <c r="BA1650" s="23"/>
      <c r="BB1650" s="23">
        <f t="shared" si="234"/>
        <v>0</v>
      </c>
      <c r="BC1650" s="23"/>
      <c r="BD1650" s="50"/>
    </row>
    <row r="1651" spans="1:56" x14ac:dyDescent="0.35">
      <c r="A1651" s="23"/>
      <c r="B1651" s="23"/>
      <c r="C1651" s="23"/>
      <c r="D1651" s="23"/>
      <c r="E1651" s="23"/>
      <c r="F1651" s="23"/>
      <c r="G1651" s="23"/>
      <c r="H1651" s="23"/>
      <c r="I1651" s="23"/>
      <c r="J1651" s="23"/>
      <c r="K1651" s="23"/>
      <c r="L1651" s="23"/>
      <c r="M1651" s="23"/>
      <c r="N1651" s="23"/>
      <c r="O1651" s="23"/>
      <c r="P1651" s="23"/>
      <c r="Q1651" s="23"/>
      <c r="R1651" s="23"/>
      <c r="S1651" s="23"/>
      <c r="T1651" s="23"/>
      <c r="U1651" s="23"/>
      <c r="V1651" s="23"/>
      <c r="W1651" s="23">
        <f>INDEX(P$11:P$6003,UsefulSeries!$I1644)</f>
        <v>0</v>
      </c>
      <c r="X1651" s="23">
        <f>INDEX(Q$11:Q$6003,UsefulSeries!$I1644)</f>
        <v>0</v>
      </c>
      <c r="Y1651" s="23">
        <f>INDEX(R$11:R$6003,UsefulSeries!$I1644)</f>
        <v>0</v>
      </c>
      <c r="Z1651" s="23">
        <f>INDEX(S$11:S$6003,UsefulSeries!$I1644)</f>
        <v>0</v>
      </c>
      <c r="AA1651" s="23">
        <f>INDEX(T$11:T$6003,UsefulSeries!$I1644)</f>
        <v>0</v>
      </c>
      <c r="AB1651" s="23">
        <f>INDEX(U$11:U$6003,UsefulSeries!$I1644)</f>
        <v>0</v>
      </c>
      <c r="AC1651" s="23">
        <f>INDEX( K$11:K$6003,UsefulSeries!$I1644)</f>
        <v>0</v>
      </c>
      <c r="AD1651" s="23">
        <f>INDEX(L$11:L$6003,UsefulSeries!$I1644)</f>
        <v>0</v>
      </c>
      <c r="AE1651" s="23"/>
      <c r="AF1651" s="23"/>
      <c r="AG1651" s="23"/>
      <c r="AH1651" s="23"/>
      <c r="AI1651" s="23"/>
      <c r="AJ1651" s="23"/>
      <c r="AK1651" s="23"/>
      <c r="AL1651" s="23"/>
      <c r="AM1651" s="23"/>
      <c r="AN1651" s="23">
        <f t="shared" si="235"/>
        <v>0</v>
      </c>
      <c r="AO1651" s="23">
        <f t="shared" si="236"/>
        <v>0</v>
      </c>
      <c r="AP1651" s="23">
        <f t="shared" si="237"/>
        <v>0</v>
      </c>
      <c r="AQ1651" s="23">
        <f t="shared" si="238"/>
        <v>0</v>
      </c>
      <c r="AR1651" s="23">
        <f t="shared" si="239"/>
        <v>0</v>
      </c>
      <c r="AS1651" s="23">
        <f t="shared" si="240"/>
        <v>0</v>
      </c>
      <c r="AT1651" s="23">
        <f t="shared" si="241"/>
        <v>0</v>
      </c>
      <c r="AU1651" s="23">
        <f t="shared" si="242"/>
        <v>0</v>
      </c>
      <c r="AV1651" s="23"/>
      <c r="AW1651" s="23">
        <f>INDEX(I$11:I$6003,UsefulSeries!$I1644)</f>
        <v>0</v>
      </c>
      <c r="AX1651" s="23"/>
      <c r="AY1651" s="23"/>
      <c r="AZ1651" s="23">
        <v>0</v>
      </c>
      <c r="BA1651" s="23"/>
      <c r="BB1651" s="23">
        <f t="shared" si="234"/>
        <v>0</v>
      </c>
      <c r="BC1651" s="23"/>
      <c r="BD1651" s="50"/>
    </row>
    <row r="1652" spans="1:56" x14ac:dyDescent="0.35">
      <c r="A1652" s="23"/>
      <c r="B1652" s="23"/>
      <c r="C1652" s="23"/>
      <c r="D1652" s="23"/>
      <c r="E1652" s="23"/>
      <c r="F1652" s="23"/>
      <c r="G1652" s="23"/>
      <c r="H1652" s="23"/>
      <c r="I1652" s="23"/>
      <c r="J1652" s="23"/>
      <c r="K1652" s="23"/>
      <c r="L1652" s="23"/>
      <c r="M1652" s="23"/>
      <c r="N1652" s="23"/>
      <c r="O1652" s="23"/>
      <c r="P1652" s="23"/>
      <c r="Q1652" s="23"/>
      <c r="R1652" s="23"/>
      <c r="S1652" s="23"/>
      <c r="T1652" s="23"/>
      <c r="U1652" s="23"/>
      <c r="V1652" s="23"/>
      <c r="W1652" s="23"/>
      <c r="X1652" s="23"/>
      <c r="Y1652" s="23"/>
      <c r="Z1652" s="23"/>
      <c r="AA1652" s="23"/>
      <c r="AB1652" s="23"/>
      <c r="AC1652" s="23"/>
      <c r="AD1652" s="23"/>
      <c r="AE1652" s="23">
        <f t="array" ref="AE1652:AJ1653">TRANSPOSE(AC1646:AD1651)</f>
        <v>0</v>
      </c>
      <c r="AF1652" s="23">
        <v>0</v>
      </c>
      <c r="AG1652" s="23">
        <v>0</v>
      </c>
      <c r="AH1652" s="23">
        <v>0</v>
      </c>
      <c r="AI1652" s="23">
        <v>0</v>
      </c>
      <c r="AJ1652" s="23">
        <v>0</v>
      </c>
      <c r="AK1652" s="23"/>
      <c r="AL1652" s="23"/>
      <c r="AM1652" s="23"/>
      <c r="AN1652" s="23">
        <f t="shared" si="235"/>
        <v>0</v>
      </c>
      <c r="AO1652" s="23">
        <f t="shared" si="236"/>
        <v>0</v>
      </c>
      <c r="AP1652" s="23">
        <f t="shared" si="237"/>
        <v>0</v>
      </c>
      <c r="AQ1652" s="23">
        <f t="shared" si="238"/>
        <v>0</v>
      </c>
      <c r="AR1652" s="23">
        <f t="shared" si="239"/>
        <v>0</v>
      </c>
      <c r="AS1652" s="23">
        <f t="shared" si="240"/>
        <v>0</v>
      </c>
      <c r="AT1652" s="23">
        <f t="shared" si="241"/>
        <v>0</v>
      </c>
      <c r="AU1652" s="23">
        <f t="shared" si="242"/>
        <v>0</v>
      </c>
      <c r="AV1652" s="23"/>
      <c r="AW1652" s="23"/>
      <c r="AX1652" s="23">
        <f>INDEX($N$6:$N$6003,UsefulSeries!$K1644)</f>
        <v>0</v>
      </c>
      <c r="AY1652" s="23"/>
      <c r="AZ1652" s="23"/>
      <c r="BA1652" s="23"/>
      <c r="BB1652" s="23">
        <f t="shared" si="234"/>
        <v>0</v>
      </c>
      <c r="BC1652" s="23"/>
      <c r="BD1652" s="50"/>
    </row>
    <row r="1653" spans="1:56" x14ac:dyDescent="0.35">
      <c r="A1653" s="23"/>
      <c r="B1653" s="23"/>
      <c r="C1653" s="23"/>
      <c r="D1653" s="23"/>
      <c r="E1653" s="23"/>
      <c r="F1653" s="23"/>
      <c r="G1653" s="23"/>
      <c r="H1653" s="23"/>
      <c r="I1653" s="23"/>
      <c r="J1653" s="23"/>
      <c r="K1653" s="23"/>
      <c r="L1653" s="23"/>
      <c r="M1653" s="23"/>
      <c r="N1653" s="23"/>
      <c r="O1653" s="23"/>
      <c r="P1653" s="23"/>
      <c r="Q1653" s="23"/>
      <c r="R1653" s="23"/>
      <c r="S1653" s="23"/>
      <c r="T1653" s="23"/>
      <c r="U1653" s="23"/>
      <c r="V1653" s="23"/>
      <c r="W1653" s="23"/>
      <c r="X1653" s="23"/>
      <c r="Y1653" s="23"/>
      <c r="Z1653" s="23"/>
      <c r="AA1653" s="23"/>
      <c r="AB1653" s="23"/>
      <c r="AC1653" s="23"/>
      <c r="AD1653" s="23"/>
      <c r="AE1653" s="23">
        <v>0</v>
      </c>
      <c r="AF1653" s="23">
        <v>0</v>
      </c>
      <c r="AG1653" s="23">
        <v>0</v>
      </c>
      <c r="AH1653" s="23">
        <v>0</v>
      </c>
      <c r="AI1653" s="23">
        <v>0</v>
      </c>
      <c r="AJ1653" s="23">
        <v>0</v>
      </c>
      <c r="AK1653" s="23"/>
      <c r="AL1653" s="23"/>
      <c r="AM1653" s="23"/>
      <c r="AN1653" s="23">
        <f t="shared" si="235"/>
        <v>0</v>
      </c>
      <c r="AO1653" s="23">
        <f t="shared" si="236"/>
        <v>0</v>
      </c>
      <c r="AP1653" s="23">
        <f t="shared" si="237"/>
        <v>0</v>
      </c>
      <c r="AQ1653" s="23">
        <f t="shared" si="238"/>
        <v>0</v>
      </c>
      <c r="AR1653" s="23">
        <f t="shared" si="239"/>
        <v>0</v>
      </c>
      <c r="AS1653" s="23">
        <f t="shared" si="240"/>
        <v>0</v>
      </c>
      <c r="AT1653" s="23">
        <f t="shared" si="241"/>
        <v>0</v>
      </c>
      <c r="AU1653" s="23">
        <f t="shared" si="242"/>
        <v>0</v>
      </c>
      <c r="AV1653" s="23"/>
      <c r="AW1653" s="23"/>
      <c r="AX1653" s="23">
        <f>INDEX('Margin error adjustment'!N$7:N$6003,UsefulSeries!$K1644)</f>
        <v>0</v>
      </c>
      <c r="AY1653" s="23"/>
      <c r="AZ1653" s="23"/>
      <c r="BA1653" s="23"/>
      <c r="BB1653" s="23">
        <f t="shared" si="234"/>
        <v>0</v>
      </c>
      <c r="BC1653" s="23"/>
      <c r="BD1653" s="50"/>
    </row>
    <row r="1654" spans="1:56" x14ac:dyDescent="0.35">
      <c r="A1654" s="23"/>
      <c r="B1654" s="23"/>
      <c r="C1654" s="23"/>
      <c r="D1654" s="23"/>
      <c r="E1654" s="23"/>
      <c r="F1654" s="23"/>
      <c r="G1654" s="23"/>
      <c r="H1654" s="23"/>
      <c r="I1654" s="23"/>
      <c r="J1654" s="23"/>
      <c r="K1654" s="23"/>
      <c r="L1654" s="23"/>
      <c r="M1654" s="23"/>
      <c r="N1654" s="23"/>
      <c r="O1654" s="23"/>
      <c r="P1654" s="23"/>
      <c r="Q1654" s="23"/>
      <c r="R1654" s="23"/>
      <c r="S1654" s="23"/>
      <c r="T1654" s="23"/>
      <c r="U1654" s="23"/>
      <c r="V1654" s="23"/>
      <c r="W1654" s="23">
        <f>INDEX(P$6:P$6003,UsefulSeries!$I1652)</f>
        <v>0</v>
      </c>
      <c r="X1654" s="23">
        <f>INDEX(Q$6:Q$6003,UsefulSeries!$I1652)</f>
        <v>0</v>
      </c>
      <c r="Y1654" s="23">
        <f>INDEX(R$6:R$6003,UsefulSeries!$I1652)</f>
        <v>0</v>
      </c>
      <c r="Z1654" s="23">
        <f>INDEX(S$6:S$6003,UsefulSeries!$I1652)</f>
        <v>0</v>
      </c>
      <c r="AA1654" s="23">
        <f>INDEX(T$6:T$6003,UsefulSeries!$I1652)</f>
        <v>0</v>
      </c>
      <c r="AB1654" s="23">
        <f>INDEX(U$6:U$6003,UsefulSeries!$I1652)</f>
        <v>0</v>
      </c>
      <c r="AC1654" s="23">
        <f>INDEX( K$6:K$6003,UsefulSeries!$I1652)</f>
        <v>0</v>
      </c>
      <c r="AD1654" s="23">
        <f>INDEX(L$6:L$6003,UsefulSeries!$I1652)</f>
        <v>0</v>
      </c>
      <c r="AE1654" s="23"/>
      <c r="AF1654" s="23"/>
      <c r="AG1654" s="23"/>
      <c r="AH1654" s="23"/>
      <c r="AI1654" s="23"/>
      <c r="AJ1654" s="23"/>
      <c r="AK1654" s="23"/>
      <c r="AL1654" s="23"/>
      <c r="AM1654" s="23"/>
      <c r="AN1654" s="23">
        <f t="shared" si="235"/>
        <v>0</v>
      </c>
      <c r="AO1654" s="23">
        <f t="shared" si="236"/>
        <v>0</v>
      </c>
      <c r="AP1654" s="23">
        <f t="shared" si="237"/>
        <v>0</v>
      </c>
      <c r="AQ1654" s="23">
        <f t="shared" si="238"/>
        <v>0</v>
      </c>
      <c r="AR1654" s="23">
        <f t="shared" si="239"/>
        <v>0</v>
      </c>
      <c r="AS1654" s="23">
        <f t="shared" si="240"/>
        <v>0</v>
      </c>
      <c r="AT1654" s="23">
        <f t="shared" si="241"/>
        <v>0</v>
      </c>
      <c r="AU1654" s="23">
        <f t="shared" si="242"/>
        <v>0</v>
      </c>
      <c r="AV1654" s="23"/>
      <c r="AW1654" s="23">
        <f>INDEX(I$6:I$6003,UsefulSeries!$I1652)</f>
        <v>0</v>
      </c>
      <c r="AX1654" s="23"/>
      <c r="AY1654" s="23"/>
      <c r="AZ1654" s="23">
        <f t="array" ref="AZ1654:AZ1659">MMULT(W1654:AB1659,AW1654:AW1659)</f>
        <v>0</v>
      </c>
      <c r="BA1654" s="23"/>
      <c r="BB1654" s="23">
        <f t="shared" si="234"/>
        <v>0</v>
      </c>
      <c r="BC1654" s="23"/>
      <c r="BD1654" s="50"/>
    </row>
    <row r="1655" spans="1:56" x14ac:dyDescent="0.35">
      <c r="A1655" s="23"/>
      <c r="B1655" s="23"/>
      <c r="C1655" s="23"/>
      <c r="D1655" s="23"/>
      <c r="E1655" s="23"/>
      <c r="F1655" s="23"/>
      <c r="G1655" s="23"/>
      <c r="H1655" s="23"/>
      <c r="I1655" s="23"/>
      <c r="J1655" s="23"/>
      <c r="K1655" s="23"/>
      <c r="L1655" s="23"/>
      <c r="M1655" s="23"/>
      <c r="N1655" s="23"/>
      <c r="O1655" s="23"/>
      <c r="P1655" s="23"/>
      <c r="Q1655" s="23"/>
      <c r="R1655" s="23"/>
      <c r="S1655" s="23"/>
      <c r="T1655" s="23"/>
      <c r="U1655" s="23"/>
      <c r="V1655" s="23"/>
      <c r="W1655" s="23">
        <f>INDEX(P$7:P$6003,UsefulSeries!$I1652,1)</f>
        <v>0</v>
      </c>
      <c r="X1655" s="23">
        <f>INDEX(Q$7:Q$6003,UsefulSeries!$I1652,1)</f>
        <v>0</v>
      </c>
      <c r="Y1655" s="23">
        <f>INDEX(R$7:R$6003,UsefulSeries!$I1652,1)</f>
        <v>0</v>
      </c>
      <c r="Z1655" s="23">
        <f>INDEX(S$7:S$6003,UsefulSeries!$I1652,1)</f>
        <v>0</v>
      </c>
      <c r="AA1655" s="23">
        <f>INDEX(T$7:T$6003,UsefulSeries!$I1652,1)</f>
        <v>0</v>
      </c>
      <c r="AB1655" s="23">
        <f>INDEX(U$7:U$6003,UsefulSeries!$I1652,1)</f>
        <v>0</v>
      </c>
      <c r="AC1655" s="23">
        <f>INDEX( K$7:K$6003,UsefulSeries!$I1652,1)</f>
        <v>0</v>
      </c>
      <c r="AD1655" s="23">
        <f>INDEX(L$7:L$6003,UsefulSeries!$I1652,1)</f>
        <v>0</v>
      </c>
      <c r="AE1655" s="23"/>
      <c r="AF1655" s="23"/>
      <c r="AG1655" s="23"/>
      <c r="AH1655" s="23"/>
      <c r="AI1655" s="23"/>
      <c r="AJ1655" s="23"/>
      <c r="AK1655" s="23"/>
      <c r="AL1655" s="23"/>
      <c r="AM1655" s="23"/>
      <c r="AN1655" s="23">
        <f t="shared" si="235"/>
        <v>0</v>
      </c>
      <c r="AO1655" s="23">
        <f t="shared" si="236"/>
        <v>0</v>
      </c>
      <c r="AP1655" s="23">
        <f t="shared" si="237"/>
        <v>0</v>
      </c>
      <c r="AQ1655" s="23">
        <f t="shared" si="238"/>
        <v>0</v>
      </c>
      <c r="AR1655" s="23">
        <f t="shared" si="239"/>
        <v>0</v>
      </c>
      <c r="AS1655" s="23">
        <f t="shared" si="240"/>
        <v>0</v>
      </c>
      <c r="AT1655" s="23">
        <f t="shared" si="241"/>
        <v>0</v>
      </c>
      <c r="AU1655" s="23">
        <f t="shared" si="242"/>
        <v>0</v>
      </c>
      <c r="AV1655" s="23"/>
      <c r="AW1655" s="23">
        <f>INDEX(I$7:I$6003,UsefulSeries!$I1652)</f>
        <v>0</v>
      </c>
      <c r="AX1655" s="23"/>
      <c r="AY1655" s="23"/>
      <c r="AZ1655" s="23">
        <v>0</v>
      </c>
      <c r="BA1655" s="23"/>
      <c r="BB1655" s="23">
        <f t="shared" si="234"/>
        <v>0</v>
      </c>
      <c r="BC1655" s="23"/>
      <c r="BD1655" s="50"/>
    </row>
    <row r="1656" spans="1:56" x14ac:dyDescent="0.35">
      <c r="A1656" s="23"/>
      <c r="B1656" s="23"/>
      <c r="C1656" s="23"/>
      <c r="D1656" s="23"/>
      <c r="E1656" s="23"/>
      <c r="F1656" s="23"/>
      <c r="G1656" s="23"/>
      <c r="H1656" s="23"/>
      <c r="I1656" s="23"/>
      <c r="J1656" s="23"/>
      <c r="K1656" s="23"/>
      <c r="L1656" s="23"/>
      <c r="M1656" s="23"/>
      <c r="N1656" s="23"/>
      <c r="O1656" s="23"/>
      <c r="P1656" s="23"/>
      <c r="Q1656" s="23"/>
      <c r="R1656" s="23"/>
      <c r="S1656" s="23"/>
      <c r="T1656" s="23"/>
      <c r="U1656" s="23"/>
      <c r="V1656" s="23"/>
      <c r="W1656" s="23">
        <f>INDEX(P$8:P$6003,UsefulSeries!$I1652)</f>
        <v>0</v>
      </c>
      <c r="X1656" s="23">
        <f>INDEX(Q$8:Q$6003,UsefulSeries!$I1652)</f>
        <v>0</v>
      </c>
      <c r="Y1656" s="23">
        <f>INDEX(R$8:R$6003,UsefulSeries!$I1652)</f>
        <v>0</v>
      </c>
      <c r="Z1656" s="23">
        <f>INDEX(S$8:S$6003,UsefulSeries!$I1652)</f>
        <v>0</v>
      </c>
      <c r="AA1656" s="23">
        <f>INDEX(T$8:T$6003,UsefulSeries!$I1652)</f>
        <v>0</v>
      </c>
      <c r="AB1656" s="23">
        <f>INDEX(U$8:U$6003,UsefulSeries!$I1652)</f>
        <v>0</v>
      </c>
      <c r="AC1656" s="23">
        <f>INDEX( K$8:K$6003,UsefulSeries!$I1652)</f>
        <v>0</v>
      </c>
      <c r="AD1656" s="23">
        <f>INDEX(L$8:L$6003,UsefulSeries!$I1652)</f>
        <v>0</v>
      </c>
      <c r="AE1656" s="23"/>
      <c r="AF1656" s="23"/>
      <c r="AG1656" s="23"/>
      <c r="AH1656" s="23"/>
      <c r="AI1656" s="23"/>
      <c r="AJ1656" s="23"/>
      <c r="AK1656" s="23"/>
      <c r="AL1656" s="23"/>
      <c r="AM1656" s="23"/>
      <c r="AN1656" s="23">
        <f t="shared" si="235"/>
        <v>0</v>
      </c>
      <c r="AO1656" s="23">
        <f t="shared" si="236"/>
        <v>0</v>
      </c>
      <c r="AP1656" s="23">
        <f t="shared" si="237"/>
        <v>0</v>
      </c>
      <c r="AQ1656" s="23">
        <f t="shared" si="238"/>
        <v>0</v>
      </c>
      <c r="AR1656" s="23">
        <f t="shared" si="239"/>
        <v>0</v>
      </c>
      <c r="AS1656" s="23">
        <f t="shared" si="240"/>
        <v>0</v>
      </c>
      <c r="AT1656" s="23">
        <f t="shared" si="241"/>
        <v>0</v>
      </c>
      <c r="AU1656" s="23">
        <f t="shared" si="242"/>
        <v>0</v>
      </c>
      <c r="AV1656" s="23"/>
      <c r="AW1656" s="23">
        <f>INDEX(I$8:I$6003,UsefulSeries!$I1652)</f>
        <v>0</v>
      </c>
      <c r="AX1656" s="23"/>
      <c r="AY1656" s="23"/>
      <c r="AZ1656" s="23">
        <v>0</v>
      </c>
      <c r="BA1656" s="23"/>
      <c r="BB1656" s="23">
        <f t="shared" si="234"/>
        <v>0</v>
      </c>
      <c r="BC1656" s="23"/>
      <c r="BD1656" s="50"/>
    </row>
    <row r="1657" spans="1:56" x14ac:dyDescent="0.35">
      <c r="A1657" s="23"/>
      <c r="B1657" s="23"/>
      <c r="C1657" s="23"/>
      <c r="D1657" s="23"/>
      <c r="E1657" s="23"/>
      <c r="F1657" s="23"/>
      <c r="G1657" s="23"/>
      <c r="H1657" s="23"/>
      <c r="I1657" s="23"/>
      <c r="J1657" s="23"/>
      <c r="K1657" s="23"/>
      <c r="L1657" s="23"/>
      <c r="M1657" s="23"/>
      <c r="N1657" s="23"/>
      <c r="O1657" s="23"/>
      <c r="P1657" s="23"/>
      <c r="Q1657" s="23"/>
      <c r="R1657" s="23"/>
      <c r="S1657" s="23"/>
      <c r="T1657" s="23"/>
      <c r="U1657" s="23"/>
      <c r="V1657" s="23"/>
      <c r="W1657" s="23">
        <f>INDEX(P$9:P$6003,UsefulSeries!$I1652)</f>
        <v>0</v>
      </c>
      <c r="X1657" s="23">
        <f>INDEX(Q$9:Q$6003,UsefulSeries!$I1652)</f>
        <v>0</v>
      </c>
      <c r="Y1657" s="23">
        <f>INDEX(R$9:R$6003,UsefulSeries!$I1652)</f>
        <v>0</v>
      </c>
      <c r="Z1657" s="23">
        <f>INDEX(S$9:S$6003,UsefulSeries!$I1652)</f>
        <v>0</v>
      </c>
      <c r="AA1657" s="23">
        <f>INDEX(T$9:T$6003,UsefulSeries!$I1652)</f>
        <v>0</v>
      </c>
      <c r="AB1657" s="23">
        <f>INDEX(U$9:U$6003,UsefulSeries!$I1652)</f>
        <v>0</v>
      </c>
      <c r="AC1657" s="23">
        <f>INDEX( K$9:K$6003,UsefulSeries!$I1652)</f>
        <v>0</v>
      </c>
      <c r="AD1657" s="23">
        <f>INDEX(L$9:L$6003,UsefulSeries!$I1652)</f>
        <v>0</v>
      </c>
      <c r="AE1657" s="23"/>
      <c r="AF1657" s="23"/>
      <c r="AG1657" s="23"/>
      <c r="AH1657" s="23"/>
      <c r="AI1657" s="23"/>
      <c r="AJ1657" s="23"/>
      <c r="AK1657" s="23"/>
      <c r="AL1657" s="23"/>
      <c r="AM1657" s="23"/>
      <c r="AN1657" s="23">
        <f t="shared" si="235"/>
        <v>0</v>
      </c>
      <c r="AO1657" s="23">
        <f t="shared" si="236"/>
        <v>0</v>
      </c>
      <c r="AP1657" s="23">
        <f t="shared" si="237"/>
        <v>0</v>
      </c>
      <c r="AQ1657" s="23">
        <f t="shared" si="238"/>
        <v>0</v>
      </c>
      <c r="AR1657" s="23">
        <f t="shared" si="239"/>
        <v>0</v>
      </c>
      <c r="AS1657" s="23">
        <f t="shared" si="240"/>
        <v>0</v>
      </c>
      <c r="AT1657" s="23">
        <f t="shared" si="241"/>
        <v>0</v>
      </c>
      <c r="AU1657" s="23">
        <f t="shared" si="242"/>
        <v>0</v>
      </c>
      <c r="AV1657" s="23"/>
      <c r="AW1657" s="23">
        <f>INDEX(I$9:I$6003,UsefulSeries!$I1652)</f>
        <v>0</v>
      </c>
      <c r="AX1657" s="23"/>
      <c r="AY1657" s="23"/>
      <c r="AZ1657" s="23">
        <v>0</v>
      </c>
      <c r="BA1657" s="23"/>
      <c r="BB1657" s="23">
        <f t="shared" si="234"/>
        <v>0</v>
      </c>
      <c r="BC1657" s="23"/>
      <c r="BD1657" s="50"/>
    </row>
    <row r="1658" spans="1:56" x14ac:dyDescent="0.35">
      <c r="A1658" s="23"/>
      <c r="B1658" s="23"/>
      <c r="C1658" s="23"/>
      <c r="D1658" s="23"/>
      <c r="E1658" s="23"/>
      <c r="F1658" s="23"/>
      <c r="G1658" s="23"/>
      <c r="H1658" s="23"/>
      <c r="I1658" s="23"/>
      <c r="J1658" s="23"/>
      <c r="K1658" s="23"/>
      <c r="L1658" s="23"/>
      <c r="M1658" s="23"/>
      <c r="N1658" s="23"/>
      <c r="O1658" s="23"/>
      <c r="P1658" s="23"/>
      <c r="Q1658" s="23"/>
      <c r="R1658" s="23"/>
      <c r="S1658" s="23"/>
      <c r="T1658" s="23"/>
      <c r="U1658" s="23"/>
      <c r="V1658" s="23"/>
      <c r="W1658" s="23">
        <f>INDEX(P$10:P$6003,UsefulSeries!$I1652)</f>
        <v>0</v>
      </c>
      <c r="X1658" s="23">
        <f>INDEX(Q$10:Q$6003,UsefulSeries!$I1652)</f>
        <v>0</v>
      </c>
      <c r="Y1658" s="23">
        <f>INDEX(R$10:R$6003,UsefulSeries!$I1652)</f>
        <v>0</v>
      </c>
      <c r="Z1658" s="23">
        <f>INDEX(S$10:S$6003,UsefulSeries!$I1652)</f>
        <v>0</v>
      </c>
      <c r="AA1658" s="23">
        <f>INDEX(T$10:T$6003,UsefulSeries!$I1652)</f>
        <v>0</v>
      </c>
      <c r="AB1658" s="23">
        <f>INDEX(U$10:U$6003,UsefulSeries!$I1652)</f>
        <v>0</v>
      </c>
      <c r="AC1658" s="23">
        <f>INDEX( K$10:K$6003,UsefulSeries!$I1652)</f>
        <v>0</v>
      </c>
      <c r="AD1658" s="23">
        <f>INDEX(L$10:L$6003,UsefulSeries!$I1652)</f>
        <v>0</v>
      </c>
      <c r="AE1658" s="23"/>
      <c r="AF1658" s="23"/>
      <c r="AG1658" s="23"/>
      <c r="AH1658" s="23"/>
      <c r="AI1658" s="23"/>
      <c r="AJ1658" s="23"/>
      <c r="AK1658" s="23"/>
      <c r="AL1658" s="23"/>
      <c r="AM1658" s="23"/>
      <c r="AN1658" s="23">
        <f t="shared" si="235"/>
        <v>0</v>
      </c>
      <c r="AO1658" s="23">
        <f t="shared" si="236"/>
        <v>0</v>
      </c>
      <c r="AP1658" s="23">
        <f t="shared" si="237"/>
        <v>0</v>
      </c>
      <c r="AQ1658" s="23">
        <f t="shared" si="238"/>
        <v>0</v>
      </c>
      <c r="AR1658" s="23">
        <f t="shared" si="239"/>
        <v>0</v>
      </c>
      <c r="AS1658" s="23">
        <f t="shared" si="240"/>
        <v>0</v>
      </c>
      <c r="AT1658" s="23">
        <f t="shared" si="241"/>
        <v>0</v>
      </c>
      <c r="AU1658" s="23">
        <f t="shared" si="242"/>
        <v>0</v>
      </c>
      <c r="AV1658" s="23"/>
      <c r="AW1658" s="23">
        <f>INDEX(I$10:I$6003,UsefulSeries!$I1652)</f>
        <v>0</v>
      </c>
      <c r="AX1658" s="23"/>
      <c r="AY1658" s="23"/>
      <c r="AZ1658" s="23">
        <v>0</v>
      </c>
      <c r="BA1658" s="23"/>
      <c r="BB1658" s="23">
        <f t="shared" si="234"/>
        <v>0</v>
      </c>
      <c r="BC1658" s="23"/>
      <c r="BD1658" s="50"/>
    </row>
    <row r="1659" spans="1:56" x14ac:dyDescent="0.35">
      <c r="A1659" s="23"/>
      <c r="B1659" s="23"/>
      <c r="C1659" s="23"/>
      <c r="D1659" s="23"/>
      <c r="E1659" s="23"/>
      <c r="F1659" s="23"/>
      <c r="G1659" s="23"/>
      <c r="H1659" s="23"/>
      <c r="I1659" s="23"/>
      <c r="J1659" s="23"/>
      <c r="K1659" s="23"/>
      <c r="L1659" s="23"/>
      <c r="M1659" s="23"/>
      <c r="N1659" s="23"/>
      <c r="O1659" s="23"/>
      <c r="P1659" s="23"/>
      <c r="Q1659" s="23"/>
      <c r="R1659" s="23"/>
      <c r="S1659" s="23"/>
      <c r="T1659" s="23"/>
      <c r="U1659" s="23"/>
      <c r="V1659" s="23"/>
      <c r="W1659" s="23">
        <f>INDEX(P$11:P$6003,UsefulSeries!$I1652)</f>
        <v>0</v>
      </c>
      <c r="X1659" s="23">
        <f>INDEX(Q$11:Q$6003,UsefulSeries!$I1652)</f>
        <v>0</v>
      </c>
      <c r="Y1659" s="23">
        <f>INDEX(R$11:R$6003,UsefulSeries!$I1652)</f>
        <v>0</v>
      </c>
      <c r="Z1659" s="23">
        <f>INDEX(S$11:S$6003,UsefulSeries!$I1652)</f>
        <v>0</v>
      </c>
      <c r="AA1659" s="23">
        <f>INDEX(T$11:T$6003,UsefulSeries!$I1652)</f>
        <v>0</v>
      </c>
      <c r="AB1659" s="23">
        <f>INDEX(U$11:U$6003,UsefulSeries!$I1652)</f>
        <v>0</v>
      </c>
      <c r="AC1659" s="23">
        <f>INDEX( K$11:K$6003,UsefulSeries!$I1652)</f>
        <v>0</v>
      </c>
      <c r="AD1659" s="23">
        <f>INDEX(L$11:L$6003,UsefulSeries!$I1652)</f>
        <v>0</v>
      </c>
      <c r="AE1659" s="23"/>
      <c r="AF1659" s="23"/>
      <c r="AG1659" s="23"/>
      <c r="AH1659" s="23"/>
      <c r="AI1659" s="23"/>
      <c r="AJ1659" s="23"/>
      <c r="AK1659" s="23"/>
      <c r="AL1659" s="23"/>
      <c r="AM1659" s="23"/>
      <c r="AN1659" s="23">
        <f t="shared" si="235"/>
        <v>0</v>
      </c>
      <c r="AO1659" s="23">
        <f t="shared" si="236"/>
        <v>0</v>
      </c>
      <c r="AP1659" s="23">
        <f t="shared" si="237"/>
        <v>0</v>
      </c>
      <c r="AQ1659" s="23">
        <f t="shared" si="238"/>
        <v>0</v>
      </c>
      <c r="AR1659" s="23">
        <f t="shared" si="239"/>
        <v>0</v>
      </c>
      <c r="AS1659" s="23">
        <f t="shared" si="240"/>
        <v>0</v>
      </c>
      <c r="AT1659" s="23">
        <f t="shared" si="241"/>
        <v>0</v>
      </c>
      <c r="AU1659" s="23">
        <f t="shared" si="242"/>
        <v>0</v>
      </c>
      <c r="AV1659" s="23"/>
      <c r="AW1659" s="23">
        <f>INDEX(I$11:I$6003,UsefulSeries!$I1652)</f>
        <v>0</v>
      </c>
      <c r="AX1659" s="23"/>
      <c r="AY1659" s="23"/>
      <c r="AZ1659" s="23">
        <v>0</v>
      </c>
      <c r="BA1659" s="23"/>
      <c r="BB1659" s="23">
        <f t="shared" si="234"/>
        <v>0</v>
      </c>
      <c r="BC1659" s="23"/>
      <c r="BD1659" s="50"/>
    </row>
    <row r="1660" spans="1:56" x14ac:dyDescent="0.35">
      <c r="A1660" s="23"/>
      <c r="B1660" s="23"/>
      <c r="C1660" s="23"/>
      <c r="D1660" s="23"/>
      <c r="E1660" s="23"/>
      <c r="F1660" s="23"/>
      <c r="G1660" s="23"/>
      <c r="H1660" s="23"/>
      <c r="I1660" s="23"/>
      <c r="J1660" s="23"/>
      <c r="K1660" s="23"/>
      <c r="L1660" s="23"/>
      <c r="M1660" s="23"/>
      <c r="N1660" s="23"/>
      <c r="O1660" s="23"/>
      <c r="P1660" s="23"/>
      <c r="Q1660" s="23"/>
      <c r="R1660" s="23"/>
      <c r="S1660" s="23"/>
      <c r="T1660" s="23"/>
      <c r="U1660" s="23"/>
      <c r="V1660" s="23"/>
      <c r="W1660" s="23"/>
      <c r="X1660" s="23"/>
      <c r="Y1660" s="23"/>
      <c r="Z1660" s="23"/>
      <c r="AA1660" s="23"/>
      <c r="AB1660" s="23"/>
      <c r="AC1660" s="23"/>
      <c r="AD1660" s="23"/>
      <c r="AE1660" s="23">
        <f t="array" ref="AE1660:AJ1661">TRANSPOSE(AC1654:AD1659)</f>
        <v>0</v>
      </c>
      <c r="AF1660" s="23">
        <v>0</v>
      </c>
      <c r="AG1660" s="23">
        <v>0</v>
      </c>
      <c r="AH1660" s="23">
        <v>0</v>
      </c>
      <c r="AI1660" s="23">
        <v>0</v>
      </c>
      <c r="AJ1660" s="23">
        <v>0</v>
      </c>
      <c r="AK1660" s="23"/>
      <c r="AL1660" s="23"/>
      <c r="AM1660" s="23"/>
      <c r="AN1660" s="23">
        <f t="shared" si="235"/>
        <v>0</v>
      </c>
      <c r="AO1660" s="23">
        <f t="shared" si="236"/>
        <v>0</v>
      </c>
      <c r="AP1660" s="23">
        <f t="shared" si="237"/>
        <v>0</v>
      </c>
      <c r="AQ1660" s="23">
        <f t="shared" si="238"/>
        <v>0</v>
      </c>
      <c r="AR1660" s="23">
        <f t="shared" si="239"/>
        <v>0</v>
      </c>
      <c r="AS1660" s="23">
        <f t="shared" si="240"/>
        <v>0</v>
      </c>
      <c r="AT1660" s="23">
        <f t="shared" si="241"/>
        <v>0</v>
      </c>
      <c r="AU1660" s="23">
        <f t="shared" si="242"/>
        <v>0</v>
      </c>
      <c r="AV1660" s="23"/>
      <c r="AW1660" s="23"/>
      <c r="AX1660" s="23">
        <f>INDEX($N$6:$N$6003,UsefulSeries!$K1652)</f>
        <v>0</v>
      </c>
      <c r="AY1660" s="23"/>
      <c r="AZ1660" s="23"/>
      <c r="BA1660" s="23"/>
      <c r="BB1660" s="23">
        <f t="shared" si="234"/>
        <v>0</v>
      </c>
      <c r="BC1660" s="23"/>
      <c r="BD1660" s="50"/>
    </row>
    <row r="1661" spans="1:56" x14ac:dyDescent="0.35">
      <c r="A1661" s="23"/>
      <c r="B1661" s="23"/>
      <c r="C1661" s="23"/>
      <c r="D1661" s="23"/>
      <c r="E1661" s="23"/>
      <c r="F1661" s="23"/>
      <c r="G1661" s="23"/>
      <c r="H1661" s="23"/>
      <c r="I1661" s="23"/>
      <c r="J1661" s="23"/>
      <c r="K1661" s="23"/>
      <c r="L1661" s="23"/>
      <c r="M1661" s="23"/>
      <c r="N1661" s="23"/>
      <c r="O1661" s="23"/>
      <c r="P1661" s="23"/>
      <c r="Q1661" s="23"/>
      <c r="R1661" s="23"/>
      <c r="S1661" s="23"/>
      <c r="T1661" s="23"/>
      <c r="U1661" s="23"/>
      <c r="V1661" s="23"/>
      <c r="W1661" s="23"/>
      <c r="X1661" s="23"/>
      <c r="Y1661" s="23"/>
      <c r="Z1661" s="23"/>
      <c r="AA1661" s="23"/>
      <c r="AB1661" s="23"/>
      <c r="AC1661" s="23"/>
      <c r="AD1661" s="23"/>
      <c r="AE1661" s="23">
        <v>0</v>
      </c>
      <c r="AF1661" s="23">
        <v>0</v>
      </c>
      <c r="AG1661" s="23">
        <v>0</v>
      </c>
      <c r="AH1661" s="23">
        <v>0</v>
      </c>
      <c r="AI1661" s="23">
        <v>0</v>
      </c>
      <c r="AJ1661" s="23">
        <v>0</v>
      </c>
      <c r="AK1661" s="23"/>
      <c r="AL1661" s="23"/>
      <c r="AM1661" s="23"/>
      <c r="AN1661" s="23">
        <f t="shared" si="235"/>
        <v>0</v>
      </c>
      <c r="AO1661" s="23">
        <f t="shared" si="236"/>
        <v>0</v>
      </c>
      <c r="AP1661" s="23">
        <f t="shared" si="237"/>
        <v>0</v>
      </c>
      <c r="AQ1661" s="23">
        <f t="shared" si="238"/>
        <v>0</v>
      </c>
      <c r="AR1661" s="23">
        <f t="shared" si="239"/>
        <v>0</v>
      </c>
      <c r="AS1661" s="23">
        <f t="shared" si="240"/>
        <v>0</v>
      </c>
      <c r="AT1661" s="23">
        <f t="shared" si="241"/>
        <v>0</v>
      </c>
      <c r="AU1661" s="23">
        <f t="shared" si="242"/>
        <v>0</v>
      </c>
      <c r="AV1661" s="23"/>
      <c r="AW1661" s="23"/>
      <c r="AX1661" s="23">
        <f>INDEX('Margin error adjustment'!N$7:N$6003,UsefulSeries!$K1652)</f>
        <v>0</v>
      </c>
      <c r="AY1661" s="23"/>
      <c r="AZ1661" s="23"/>
      <c r="BA1661" s="23"/>
      <c r="BB1661" s="23">
        <f t="shared" si="234"/>
        <v>0</v>
      </c>
      <c r="BC1661" s="23"/>
      <c r="BD1661" s="50"/>
    </row>
    <row r="1662" spans="1:56" x14ac:dyDescent="0.35">
      <c r="A1662" s="23"/>
      <c r="B1662" s="23"/>
      <c r="C1662" s="23"/>
      <c r="D1662" s="23"/>
      <c r="E1662" s="23"/>
      <c r="F1662" s="23"/>
      <c r="G1662" s="23"/>
      <c r="H1662" s="23"/>
      <c r="I1662" s="23"/>
      <c r="J1662" s="23"/>
      <c r="K1662" s="23"/>
      <c r="L1662" s="23"/>
      <c r="M1662" s="23"/>
      <c r="N1662" s="23"/>
      <c r="O1662" s="23"/>
      <c r="P1662" s="23"/>
      <c r="Q1662" s="23"/>
      <c r="R1662" s="23"/>
      <c r="S1662" s="23"/>
      <c r="T1662" s="23"/>
      <c r="U1662" s="23"/>
      <c r="V1662" s="23"/>
      <c r="W1662" s="23">
        <f>INDEX(P$6:P$6003,UsefulSeries!$I1660)</f>
        <v>0</v>
      </c>
      <c r="X1662" s="23">
        <f>INDEX(Q$6:Q$6003,UsefulSeries!$I1660)</f>
        <v>0</v>
      </c>
      <c r="Y1662" s="23">
        <f>INDEX(R$6:R$6003,UsefulSeries!$I1660)</f>
        <v>0</v>
      </c>
      <c r="Z1662" s="23">
        <f>INDEX(S$6:S$6003,UsefulSeries!$I1660)</f>
        <v>0</v>
      </c>
      <c r="AA1662" s="23">
        <f>INDEX(T$6:T$6003,UsefulSeries!$I1660)</f>
        <v>0</v>
      </c>
      <c r="AB1662" s="23">
        <f>INDEX(U$6:U$6003,UsefulSeries!$I1660)</f>
        <v>0</v>
      </c>
      <c r="AC1662" s="23">
        <f>INDEX( K$6:K$6003,UsefulSeries!$I1660)</f>
        <v>0</v>
      </c>
      <c r="AD1662" s="23">
        <f>INDEX(L$6:L$6003,UsefulSeries!$I1660)</f>
        <v>0</v>
      </c>
      <c r="AE1662" s="23"/>
      <c r="AF1662" s="23"/>
      <c r="AG1662" s="23"/>
      <c r="AH1662" s="23"/>
      <c r="AI1662" s="23"/>
      <c r="AJ1662" s="23"/>
      <c r="AK1662" s="23"/>
      <c r="AL1662" s="23"/>
      <c r="AM1662" s="23"/>
      <c r="AN1662" s="23">
        <f t="shared" si="235"/>
        <v>0</v>
      </c>
      <c r="AO1662" s="23">
        <f t="shared" si="236"/>
        <v>0</v>
      </c>
      <c r="AP1662" s="23">
        <f t="shared" si="237"/>
        <v>0</v>
      </c>
      <c r="AQ1662" s="23">
        <f t="shared" si="238"/>
        <v>0</v>
      </c>
      <c r="AR1662" s="23">
        <f t="shared" si="239"/>
        <v>0</v>
      </c>
      <c r="AS1662" s="23">
        <f t="shared" si="240"/>
        <v>0</v>
      </c>
      <c r="AT1662" s="23">
        <f t="shared" si="241"/>
        <v>0</v>
      </c>
      <c r="AU1662" s="23">
        <f t="shared" si="242"/>
        <v>0</v>
      </c>
      <c r="AV1662" s="23"/>
      <c r="AW1662" s="23">
        <f>INDEX(I$6:I$6003,UsefulSeries!$I1660)</f>
        <v>0</v>
      </c>
      <c r="AX1662" s="23"/>
      <c r="AY1662" s="23"/>
      <c r="AZ1662" s="23">
        <f t="array" ref="AZ1662:AZ1667">MMULT(W1662:AB1667,AW1662:AW1667)</f>
        <v>0</v>
      </c>
      <c r="BA1662" s="23"/>
      <c r="BB1662" s="23">
        <f t="shared" si="234"/>
        <v>0</v>
      </c>
      <c r="BC1662" s="23"/>
      <c r="BD1662" s="50"/>
    </row>
    <row r="1663" spans="1:56" x14ac:dyDescent="0.35">
      <c r="A1663" s="23"/>
      <c r="B1663" s="23"/>
      <c r="C1663" s="23"/>
      <c r="D1663" s="23"/>
      <c r="E1663" s="23"/>
      <c r="F1663" s="23"/>
      <c r="G1663" s="23"/>
      <c r="H1663" s="23"/>
      <c r="I1663" s="23"/>
      <c r="J1663" s="23"/>
      <c r="K1663" s="23"/>
      <c r="L1663" s="23"/>
      <c r="M1663" s="23"/>
      <c r="N1663" s="23"/>
      <c r="O1663" s="23"/>
      <c r="P1663" s="23"/>
      <c r="Q1663" s="23"/>
      <c r="R1663" s="23"/>
      <c r="S1663" s="23"/>
      <c r="T1663" s="23"/>
      <c r="U1663" s="23"/>
      <c r="V1663" s="23"/>
      <c r="W1663" s="23">
        <f>INDEX(P$7:P$6003,UsefulSeries!$I1660,1)</f>
        <v>0</v>
      </c>
      <c r="X1663" s="23">
        <f>INDEX(Q$7:Q$6003,UsefulSeries!$I1660,1)</f>
        <v>0</v>
      </c>
      <c r="Y1663" s="23">
        <f>INDEX(R$7:R$6003,UsefulSeries!$I1660,1)</f>
        <v>0</v>
      </c>
      <c r="Z1663" s="23">
        <f>INDEX(S$7:S$6003,UsefulSeries!$I1660,1)</f>
        <v>0</v>
      </c>
      <c r="AA1663" s="23">
        <f>INDEX(T$7:T$6003,UsefulSeries!$I1660,1)</f>
        <v>0</v>
      </c>
      <c r="AB1663" s="23">
        <f>INDEX(U$7:U$6003,UsefulSeries!$I1660,1)</f>
        <v>0</v>
      </c>
      <c r="AC1663" s="23">
        <f>INDEX( K$7:K$6003,UsefulSeries!$I1660,1)</f>
        <v>0</v>
      </c>
      <c r="AD1663" s="23">
        <f>INDEX(L$7:L$6003,UsefulSeries!$I1660,1)</f>
        <v>0</v>
      </c>
      <c r="AE1663" s="23"/>
      <c r="AF1663" s="23"/>
      <c r="AG1663" s="23"/>
      <c r="AH1663" s="23"/>
      <c r="AI1663" s="23"/>
      <c r="AJ1663" s="23"/>
      <c r="AK1663" s="23"/>
      <c r="AL1663" s="23"/>
      <c r="AM1663" s="23"/>
      <c r="AN1663" s="23">
        <f t="shared" si="235"/>
        <v>0</v>
      </c>
      <c r="AO1663" s="23">
        <f t="shared" si="236"/>
        <v>0</v>
      </c>
      <c r="AP1663" s="23">
        <f t="shared" si="237"/>
        <v>0</v>
      </c>
      <c r="AQ1663" s="23">
        <f t="shared" si="238"/>
        <v>0</v>
      </c>
      <c r="AR1663" s="23">
        <f t="shared" si="239"/>
        <v>0</v>
      </c>
      <c r="AS1663" s="23">
        <f t="shared" si="240"/>
        <v>0</v>
      </c>
      <c r="AT1663" s="23">
        <f t="shared" si="241"/>
        <v>0</v>
      </c>
      <c r="AU1663" s="23">
        <f t="shared" si="242"/>
        <v>0</v>
      </c>
      <c r="AV1663" s="23"/>
      <c r="AW1663" s="23">
        <f>INDEX(I$7:I$6003,UsefulSeries!$I1660)</f>
        <v>0</v>
      </c>
      <c r="AX1663" s="23"/>
      <c r="AY1663" s="23"/>
      <c r="AZ1663" s="23">
        <v>0</v>
      </c>
      <c r="BA1663" s="23"/>
      <c r="BB1663" s="23">
        <f t="shared" si="234"/>
        <v>0</v>
      </c>
      <c r="BC1663" s="23"/>
      <c r="BD1663" s="50"/>
    </row>
    <row r="1664" spans="1:56" x14ac:dyDescent="0.35">
      <c r="A1664" s="23"/>
      <c r="B1664" s="23"/>
      <c r="C1664" s="23"/>
      <c r="D1664" s="23"/>
      <c r="E1664" s="23"/>
      <c r="F1664" s="23"/>
      <c r="G1664" s="23"/>
      <c r="H1664" s="23"/>
      <c r="I1664" s="23"/>
      <c r="J1664" s="23"/>
      <c r="K1664" s="23"/>
      <c r="L1664" s="23"/>
      <c r="M1664" s="23"/>
      <c r="N1664" s="23"/>
      <c r="O1664" s="23"/>
      <c r="P1664" s="23"/>
      <c r="Q1664" s="23"/>
      <c r="R1664" s="23"/>
      <c r="S1664" s="23"/>
      <c r="T1664" s="23"/>
      <c r="U1664" s="23"/>
      <c r="V1664" s="23"/>
      <c r="W1664" s="23">
        <f>INDEX(P$8:P$6003,UsefulSeries!$I1660)</f>
        <v>0</v>
      </c>
      <c r="X1664" s="23">
        <f>INDEX(Q$8:Q$6003,UsefulSeries!$I1660)</f>
        <v>0</v>
      </c>
      <c r="Y1664" s="23">
        <f>INDEX(R$8:R$6003,UsefulSeries!$I1660)</f>
        <v>0</v>
      </c>
      <c r="Z1664" s="23">
        <f>INDEX(S$8:S$6003,UsefulSeries!$I1660)</f>
        <v>0</v>
      </c>
      <c r="AA1664" s="23">
        <f>INDEX(T$8:T$6003,UsefulSeries!$I1660)</f>
        <v>0</v>
      </c>
      <c r="AB1664" s="23">
        <f>INDEX(U$8:U$6003,UsefulSeries!$I1660)</f>
        <v>0</v>
      </c>
      <c r="AC1664" s="23">
        <f>INDEX( K$8:K$6003,UsefulSeries!$I1660)</f>
        <v>0</v>
      </c>
      <c r="AD1664" s="23">
        <f>INDEX(L$8:L$6003,UsefulSeries!$I1660)</f>
        <v>0</v>
      </c>
      <c r="AE1664" s="23"/>
      <c r="AF1664" s="23"/>
      <c r="AG1664" s="23"/>
      <c r="AH1664" s="23"/>
      <c r="AI1664" s="23"/>
      <c r="AJ1664" s="23"/>
      <c r="AK1664" s="23"/>
      <c r="AL1664" s="23"/>
      <c r="AM1664" s="23"/>
      <c r="AN1664" s="23">
        <f t="shared" si="235"/>
        <v>0</v>
      </c>
      <c r="AO1664" s="23">
        <f t="shared" si="236"/>
        <v>0</v>
      </c>
      <c r="AP1664" s="23">
        <f t="shared" si="237"/>
        <v>0</v>
      </c>
      <c r="AQ1664" s="23">
        <f t="shared" si="238"/>
        <v>0</v>
      </c>
      <c r="AR1664" s="23">
        <f t="shared" si="239"/>
        <v>0</v>
      </c>
      <c r="AS1664" s="23">
        <f t="shared" si="240"/>
        <v>0</v>
      </c>
      <c r="AT1664" s="23">
        <f t="shared" si="241"/>
        <v>0</v>
      </c>
      <c r="AU1664" s="23">
        <f t="shared" si="242"/>
        <v>0</v>
      </c>
      <c r="AV1664" s="23"/>
      <c r="AW1664" s="23">
        <f>INDEX(I$8:I$6003,UsefulSeries!$I1660)</f>
        <v>0</v>
      </c>
      <c r="AX1664" s="23"/>
      <c r="AY1664" s="23"/>
      <c r="AZ1664" s="23">
        <v>0</v>
      </c>
      <c r="BA1664" s="23"/>
      <c r="BB1664" s="23">
        <f t="shared" si="234"/>
        <v>0</v>
      </c>
      <c r="BC1664" s="23"/>
      <c r="BD1664" s="50"/>
    </row>
    <row r="1665" spans="1:56" x14ac:dyDescent="0.35">
      <c r="A1665" s="23"/>
      <c r="B1665" s="23"/>
      <c r="C1665" s="23"/>
      <c r="D1665" s="23"/>
      <c r="E1665" s="23"/>
      <c r="F1665" s="23"/>
      <c r="G1665" s="23"/>
      <c r="H1665" s="23"/>
      <c r="I1665" s="23"/>
      <c r="J1665" s="23"/>
      <c r="K1665" s="23"/>
      <c r="L1665" s="23"/>
      <c r="M1665" s="23"/>
      <c r="N1665" s="23"/>
      <c r="O1665" s="23"/>
      <c r="P1665" s="23"/>
      <c r="Q1665" s="23"/>
      <c r="R1665" s="23"/>
      <c r="S1665" s="23"/>
      <c r="T1665" s="23"/>
      <c r="U1665" s="23"/>
      <c r="V1665" s="23"/>
      <c r="W1665" s="23">
        <f>INDEX(P$9:P$6003,UsefulSeries!$I1660)</f>
        <v>0</v>
      </c>
      <c r="X1665" s="23">
        <f>INDEX(Q$9:Q$6003,UsefulSeries!$I1660)</f>
        <v>0</v>
      </c>
      <c r="Y1665" s="23">
        <f>INDEX(R$9:R$6003,UsefulSeries!$I1660)</f>
        <v>0</v>
      </c>
      <c r="Z1665" s="23">
        <f>INDEX(S$9:S$6003,UsefulSeries!$I1660)</f>
        <v>0</v>
      </c>
      <c r="AA1665" s="23">
        <f>INDEX(T$9:T$6003,UsefulSeries!$I1660)</f>
        <v>0</v>
      </c>
      <c r="AB1665" s="23">
        <f>INDEX(U$9:U$6003,UsefulSeries!$I1660)</f>
        <v>0</v>
      </c>
      <c r="AC1665" s="23">
        <f>INDEX( K$9:K$6003,UsefulSeries!$I1660)</f>
        <v>0</v>
      </c>
      <c r="AD1665" s="23">
        <f>INDEX(L$9:L$6003,UsefulSeries!$I1660)</f>
        <v>0</v>
      </c>
      <c r="AE1665" s="23"/>
      <c r="AF1665" s="23"/>
      <c r="AG1665" s="23"/>
      <c r="AH1665" s="23"/>
      <c r="AI1665" s="23"/>
      <c r="AJ1665" s="23"/>
      <c r="AK1665" s="23"/>
      <c r="AL1665" s="23"/>
      <c r="AM1665" s="23"/>
      <c r="AN1665" s="23">
        <f t="shared" si="235"/>
        <v>0</v>
      </c>
      <c r="AO1665" s="23">
        <f t="shared" si="236"/>
        <v>0</v>
      </c>
      <c r="AP1665" s="23">
        <f t="shared" si="237"/>
        <v>0</v>
      </c>
      <c r="AQ1665" s="23">
        <f t="shared" si="238"/>
        <v>0</v>
      </c>
      <c r="AR1665" s="23">
        <f t="shared" si="239"/>
        <v>0</v>
      </c>
      <c r="AS1665" s="23">
        <f t="shared" si="240"/>
        <v>0</v>
      </c>
      <c r="AT1665" s="23">
        <f t="shared" si="241"/>
        <v>0</v>
      </c>
      <c r="AU1665" s="23">
        <f t="shared" si="242"/>
        <v>0</v>
      </c>
      <c r="AV1665" s="23"/>
      <c r="AW1665" s="23">
        <f>INDEX(I$9:I$6003,UsefulSeries!$I1660)</f>
        <v>0</v>
      </c>
      <c r="AX1665" s="23"/>
      <c r="AY1665" s="23"/>
      <c r="AZ1665" s="23">
        <v>0</v>
      </c>
      <c r="BA1665" s="23"/>
      <c r="BB1665" s="23">
        <f t="shared" si="234"/>
        <v>0</v>
      </c>
      <c r="BC1665" s="23"/>
      <c r="BD1665" s="50"/>
    </row>
    <row r="1666" spans="1:56" x14ac:dyDescent="0.35">
      <c r="A1666" s="23"/>
      <c r="B1666" s="23"/>
      <c r="C1666" s="23"/>
      <c r="D1666" s="23"/>
      <c r="E1666" s="23"/>
      <c r="F1666" s="23"/>
      <c r="G1666" s="23"/>
      <c r="H1666" s="23"/>
      <c r="I1666" s="23"/>
      <c r="J1666" s="23"/>
      <c r="K1666" s="23"/>
      <c r="L1666" s="23"/>
      <c r="M1666" s="23"/>
      <c r="N1666" s="23"/>
      <c r="O1666" s="23"/>
      <c r="P1666" s="23"/>
      <c r="Q1666" s="23"/>
      <c r="R1666" s="23"/>
      <c r="S1666" s="23"/>
      <c r="T1666" s="23"/>
      <c r="U1666" s="23"/>
      <c r="V1666" s="23"/>
      <c r="W1666" s="23">
        <f>INDEX(P$10:P$6003,UsefulSeries!$I1660)</f>
        <v>0</v>
      </c>
      <c r="X1666" s="23">
        <f>INDEX(Q$10:Q$6003,UsefulSeries!$I1660)</f>
        <v>0</v>
      </c>
      <c r="Y1666" s="23">
        <f>INDEX(R$10:R$6003,UsefulSeries!$I1660)</f>
        <v>0</v>
      </c>
      <c r="Z1666" s="23">
        <f>INDEX(S$10:S$6003,UsefulSeries!$I1660)</f>
        <v>0</v>
      </c>
      <c r="AA1666" s="23">
        <f>INDEX(T$10:T$6003,UsefulSeries!$I1660)</f>
        <v>0</v>
      </c>
      <c r="AB1666" s="23">
        <f>INDEX(U$10:U$6003,UsefulSeries!$I1660)</f>
        <v>0</v>
      </c>
      <c r="AC1666" s="23">
        <f>INDEX( K$10:K$6003,UsefulSeries!$I1660)</f>
        <v>0</v>
      </c>
      <c r="AD1666" s="23">
        <f>INDEX(L$10:L$6003,UsefulSeries!$I1660)</f>
        <v>0</v>
      </c>
      <c r="AE1666" s="23"/>
      <c r="AF1666" s="23"/>
      <c r="AG1666" s="23"/>
      <c r="AH1666" s="23"/>
      <c r="AI1666" s="23"/>
      <c r="AJ1666" s="23"/>
      <c r="AK1666" s="23"/>
      <c r="AL1666" s="23"/>
      <c r="AM1666" s="23"/>
      <c r="AN1666" s="23">
        <f t="shared" si="235"/>
        <v>0</v>
      </c>
      <c r="AO1666" s="23">
        <f t="shared" si="236"/>
        <v>0</v>
      </c>
      <c r="AP1666" s="23">
        <f t="shared" si="237"/>
        <v>0</v>
      </c>
      <c r="AQ1666" s="23">
        <f t="shared" si="238"/>
        <v>0</v>
      </c>
      <c r="AR1666" s="23">
        <f t="shared" si="239"/>
        <v>0</v>
      </c>
      <c r="AS1666" s="23">
        <f t="shared" si="240"/>
        <v>0</v>
      </c>
      <c r="AT1666" s="23">
        <f t="shared" si="241"/>
        <v>0</v>
      </c>
      <c r="AU1666" s="23">
        <f t="shared" si="242"/>
        <v>0</v>
      </c>
      <c r="AV1666" s="23"/>
      <c r="AW1666" s="23">
        <f>INDEX(I$10:I$6003,UsefulSeries!$I1660)</f>
        <v>0</v>
      </c>
      <c r="AX1666" s="23"/>
      <c r="AY1666" s="23"/>
      <c r="AZ1666" s="23">
        <v>0</v>
      </c>
      <c r="BA1666" s="23"/>
      <c r="BB1666" s="23">
        <f t="shared" si="234"/>
        <v>0</v>
      </c>
      <c r="BC1666" s="23"/>
      <c r="BD1666" s="50"/>
    </row>
    <row r="1667" spans="1:56" x14ac:dyDescent="0.35">
      <c r="A1667" s="23"/>
      <c r="B1667" s="23"/>
      <c r="C1667" s="23"/>
      <c r="D1667" s="23"/>
      <c r="E1667" s="23"/>
      <c r="F1667" s="23"/>
      <c r="G1667" s="23"/>
      <c r="H1667" s="23"/>
      <c r="I1667" s="23"/>
      <c r="J1667" s="23"/>
      <c r="K1667" s="23"/>
      <c r="L1667" s="23"/>
      <c r="M1667" s="23"/>
      <c r="N1667" s="23"/>
      <c r="O1667" s="23"/>
      <c r="P1667" s="23"/>
      <c r="Q1667" s="23"/>
      <c r="R1667" s="23"/>
      <c r="S1667" s="23"/>
      <c r="T1667" s="23"/>
      <c r="U1667" s="23"/>
      <c r="V1667" s="23"/>
      <c r="W1667" s="23">
        <f>INDEX(P$11:P$6003,UsefulSeries!$I1660)</f>
        <v>0</v>
      </c>
      <c r="X1667" s="23">
        <f>INDEX(Q$11:Q$6003,UsefulSeries!$I1660)</f>
        <v>0</v>
      </c>
      <c r="Y1667" s="23">
        <f>INDEX(R$11:R$6003,UsefulSeries!$I1660)</f>
        <v>0</v>
      </c>
      <c r="Z1667" s="23">
        <f>INDEX(S$11:S$6003,UsefulSeries!$I1660)</f>
        <v>0</v>
      </c>
      <c r="AA1667" s="23">
        <f>INDEX(T$11:T$6003,UsefulSeries!$I1660)</f>
        <v>0</v>
      </c>
      <c r="AB1667" s="23">
        <f>INDEX(U$11:U$6003,UsefulSeries!$I1660)</f>
        <v>0</v>
      </c>
      <c r="AC1667" s="23">
        <f>INDEX( K$11:K$6003,UsefulSeries!$I1660)</f>
        <v>0</v>
      </c>
      <c r="AD1667" s="23">
        <f>INDEX(L$11:L$6003,UsefulSeries!$I1660)</f>
        <v>0</v>
      </c>
      <c r="AE1667" s="23"/>
      <c r="AF1667" s="23"/>
      <c r="AG1667" s="23"/>
      <c r="AH1667" s="23"/>
      <c r="AI1667" s="23"/>
      <c r="AJ1667" s="23"/>
      <c r="AK1667" s="23"/>
      <c r="AL1667" s="23"/>
      <c r="AM1667" s="23"/>
      <c r="AN1667" s="23">
        <f t="shared" si="235"/>
        <v>0</v>
      </c>
      <c r="AO1667" s="23">
        <f t="shared" si="236"/>
        <v>0</v>
      </c>
      <c r="AP1667" s="23">
        <f t="shared" si="237"/>
        <v>0</v>
      </c>
      <c r="AQ1667" s="23">
        <f t="shared" si="238"/>
        <v>0</v>
      </c>
      <c r="AR1667" s="23">
        <f t="shared" si="239"/>
        <v>0</v>
      </c>
      <c r="AS1667" s="23">
        <f t="shared" si="240"/>
        <v>0</v>
      </c>
      <c r="AT1667" s="23">
        <f t="shared" si="241"/>
        <v>0</v>
      </c>
      <c r="AU1667" s="23">
        <f t="shared" si="242"/>
        <v>0</v>
      </c>
      <c r="AV1667" s="23"/>
      <c r="AW1667" s="23">
        <f>INDEX(I$11:I$6003,UsefulSeries!$I1660)</f>
        <v>0</v>
      </c>
      <c r="AX1667" s="23"/>
      <c r="AY1667" s="23"/>
      <c r="AZ1667" s="23">
        <v>0</v>
      </c>
      <c r="BA1667" s="23"/>
      <c r="BB1667" s="23">
        <f t="shared" si="234"/>
        <v>0</v>
      </c>
      <c r="BC1667" s="23"/>
      <c r="BD1667" s="50"/>
    </row>
    <row r="1668" spans="1:56" x14ac:dyDescent="0.35">
      <c r="A1668" s="23"/>
      <c r="B1668" s="23"/>
      <c r="C1668" s="23"/>
      <c r="D1668" s="23"/>
      <c r="E1668" s="23"/>
      <c r="F1668" s="23"/>
      <c r="G1668" s="23"/>
      <c r="H1668" s="23"/>
      <c r="I1668" s="23"/>
      <c r="J1668" s="23"/>
      <c r="K1668" s="23"/>
      <c r="L1668" s="23"/>
      <c r="M1668" s="23"/>
      <c r="N1668" s="23"/>
      <c r="O1668" s="23"/>
      <c r="P1668" s="23"/>
      <c r="Q1668" s="23"/>
      <c r="R1668" s="23"/>
      <c r="S1668" s="23"/>
      <c r="T1668" s="23"/>
      <c r="U1668" s="23"/>
      <c r="V1668" s="23"/>
      <c r="W1668" s="23"/>
      <c r="X1668" s="23"/>
      <c r="Y1668" s="23"/>
      <c r="Z1668" s="23"/>
      <c r="AA1668" s="23"/>
      <c r="AB1668" s="23"/>
      <c r="AC1668" s="23"/>
      <c r="AD1668" s="23"/>
      <c r="AE1668" s="23">
        <f t="array" ref="AE1668:AJ1669">TRANSPOSE(AC1662:AD1667)</f>
        <v>0</v>
      </c>
      <c r="AF1668" s="23">
        <v>0</v>
      </c>
      <c r="AG1668" s="23">
        <v>0</v>
      </c>
      <c r="AH1668" s="23">
        <v>0</v>
      </c>
      <c r="AI1668" s="23">
        <v>0</v>
      </c>
      <c r="AJ1668" s="23">
        <v>0</v>
      </c>
      <c r="AK1668" s="23"/>
      <c r="AL1668" s="23"/>
      <c r="AM1668" s="23"/>
      <c r="AN1668" s="23">
        <f t="shared" si="235"/>
        <v>0</v>
      </c>
      <c r="AO1668" s="23">
        <f t="shared" si="236"/>
        <v>0</v>
      </c>
      <c r="AP1668" s="23">
        <f t="shared" si="237"/>
        <v>0</v>
      </c>
      <c r="AQ1668" s="23">
        <f t="shared" si="238"/>
        <v>0</v>
      </c>
      <c r="AR1668" s="23">
        <f t="shared" si="239"/>
        <v>0</v>
      </c>
      <c r="AS1668" s="23">
        <f t="shared" si="240"/>
        <v>0</v>
      </c>
      <c r="AT1668" s="23">
        <f t="shared" si="241"/>
        <v>0</v>
      </c>
      <c r="AU1668" s="23">
        <f t="shared" si="242"/>
        <v>0</v>
      </c>
      <c r="AV1668" s="23"/>
      <c r="AW1668" s="23"/>
      <c r="AX1668" s="23">
        <f>INDEX($N$6:$N$6003,UsefulSeries!$K1660)</f>
        <v>0</v>
      </c>
      <c r="AY1668" s="23"/>
      <c r="AZ1668" s="23"/>
      <c r="BA1668" s="23"/>
      <c r="BB1668" s="23">
        <f t="shared" si="234"/>
        <v>0</v>
      </c>
      <c r="BC1668" s="23"/>
      <c r="BD1668" s="50"/>
    </row>
    <row r="1669" spans="1:56" x14ac:dyDescent="0.35">
      <c r="A1669" s="23"/>
      <c r="B1669" s="23"/>
      <c r="C1669" s="23"/>
      <c r="D1669" s="23"/>
      <c r="E1669" s="23"/>
      <c r="F1669" s="23"/>
      <c r="G1669" s="23"/>
      <c r="H1669" s="23"/>
      <c r="I1669" s="23"/>
      <c r="J1669" s="23"/>
      <c r="K1669" s="23"/>
      <c r="L1669" s="23"/>
      <c r="M1669" s="23"/>
      <c r="N1669" s="23"/>
      <c r="O1669" s="23"/>
      <c r="P1669" s="23"/>
      <c r="Q1669" s="23"/>
      <c r="R1669" s="23"/>
      <c r="S1669" s="23"/>
      <c r="T1669" s="23"/>
      <c r="U1669" s="23"/>
      <c r="V1669" s="23"/>
      <c r="W1669" s="23"/>
      <c r="X1669" s="23"/>
      <c r="Y1669" s="23"/>
      <c r="Z1669" s="23"/>
      <c r="AA1669" s="23"/>
      <c r="AB1669" s="23"/>
      <c r="AC1669" s="23"/>
      <c r="AD1669" s="23"/>
      <c r="AE1669" s="23">
        <v>0</v>
      </c>
      <c r="AF1669" s="23">
        <v>0</v>
      </c>
      <c r="AG1669" s="23">
        <v>0</v>
      </c>
      <c r="AH1669" s="23">
        <v>0</v>
      </c>
      <c r="AI1669" s="23">
        <v>0</v>
      </c>
      <c r="AJ1669" s="23">
        <v>0</v>
      </c>
      <c r="AK1669" s="23"/>
      <c r="AL1669" s="23"/>
      <c r="AM1669" s="23"/>
      <c r="AN1669" s="23">
        <f t="shared" si="235"/>
        <v>0</v>
      </c>
      <c r="AO1669" s="23">
        <f t="shared" si="236"/>
        <v>0</v>
      </c>
      <c r="AP1669" s="23">
        <f t="shared" si="237"/>
        <v>0</v>
      </c>
      <c r="AQ1669" s="23">
        <f t="shared" si="238"/>
        <v>0</v>
      </c>
      <c r="AR1669" s="23">
        <f t="shared" si="239"/>
        <v>0</v>
      </c>
      <c r="AS1669" s="23">
        <f t="shared" si="240"/>
        <v>0</v>
      </c>
      <c r="AT1669" s="23">
        <f t="shared" si="241"/>
        <v>0</v>
      </c>
      <c r="AU1669" s="23">
        <f t="shared" si="242"/>
        <v>0</v>
      </c>
      <c r="AV1669" s="23"/>
      <c r="AW1669" s="23"/>
      <c r="AX1669" s="23">
        <f>INDEX('Margin error adjustment'!N$7:N$6003,UsefulSeries!$K1660)</f>
        <v>0</v>
      </c>
      <c r="AY1669" s="23"/>
      <c r="AZ1669" s="23"/>
      <c r="BA1669" s="23"/>
      <c r="BB1669" s="23">
        <f t="shared" si="234"/>
        <v>0</v>
      </c>
      <c r="BC1669" s="23"/>
      <c r="BD1669" s="50"/>
    </row>
    <row r="1670" spans="1:56" x14ac:dyDescent="0.35">
      <c r="A1670" s="23"/>
      <c r="B1670" s="23"/>
      <c r="C1670" s="23"/>
      <c r="D1670" s="23"/>
      <c r="E1670" s="23"/>
      <c r="F1670" s="23"/>
      <c r="G1670" s="23"/>
      <c r="H1670" s="23"/>
      <c r="I1670" s="23"/>
      <c r="J1670" s="23"/>
      <c r="K1670" s="23"/>
      <c r="L1670" s="23"/>
      <c r="M1670" s="23"/>
      <c r="N1670" s="23"/>
      <c r="O1670" s="23"/>
      <c r="P1670" s="23"/>
      <c r="Q1670" s="23"/>
      <c r="R1670" s="23"/>
      <c r="S1670" s="23"/>
      <c r="T1670" s="23"/>
      <c r="U1670" s="23"/>
      <c r="V1670" s="23"/>
      <c r="W1670" s="23">
        <f>INDEX(P$6:P$6003,UsefulSeries!$I1668)</f>
        <v>0</v>
      </c>
      <c r="X1670" s="23">
        <f>INDEX(Q$6:Q$6003,UsefulSeries!$I1668)</f>
        <v>0</v>
      </c>
      <c r="Y1670" s="23">
        <f>INDEX(R$6:R$6003,UsefulSeries!$I1668)</f>
        <v>0</v>
      </c>
      <c r="Z1670" s="23">
        <f>INDEX(S$6:S$6003,UsefulSeries!$I1668)</f>
        <v>0</v>
      </c>
      <c r="AA1670" s="23">
        <f>INDEX(T$6:T$6003,UsefulSeries!$I1668)</f>
        <v>0</v>
      </c>
      <c r="AB1670" s="23">
        <f>INDEX(U$6:U$6003,UsefulSeries!$I1668)</f>
        <v>0</v>
      </c>
      <c r="AC1670" s="23">
        <f>INDEX( K$6:K$6003,UsefulSeries!$I1668)</f>
        <v>0</v>
      </c>
      <c r="AD1670" s="23">
        <f>INDEX(L$6:L$6003,UsefulSeries!$I1668)</f>
        <v>0</v>
      </c>
      <c r="AE1670" s="23"/>
      <c r="AF1670" s="23"/>
      <c r="AG1670" s="23"/>
      <c r="AH1670" s="23"/>
      <c r="AI1670" s="23"/>
      <c r="AJ1670" s="23"/>
      <c r="AK1670" s="23"/>
      <c r="AL1670" s="23"/>
      <c r="AM1670" s="23"/>
      <c r="AN1670" s="23">
        <f t="shared" si="235"/>
        <v>0</v>
      </c>
      <c r="AO1670" s="23">
        <f t="shared" si="236"/>
        <v>0</v>
      </c>
      <c r="AP1670" s="23">
        <f t="shared" si="237"/>
        <v>0</v>
      </c>
      <c r="AQ1670" s="23">
        <f t="shared" si="238"/>
        <v>0</v>
      </c>
      <c r="AR1670" s="23">
        <f t="shared" si="239"/>
        <v>0</v>
      </c>
      <c r="AS1670" s="23">
        <f t="shared" si="240"/>
        <v>0</v>
      </c>
      <c r="AT1670" s="23">
        <f t="shared" si="241"/>
        <v>0</v>
      </c>
      <c r="AU1670" s="23">
        <f t="shared" si="242"/>
        <v>0</v>
      </c>
      <c r="AV1670" s="23"/>
      <c r="AW1670" s="23">
        <f>INDEX(I$6:I$6003,UsefulSeries!$I1668)</f>
        <v>0</v>
      </c>
      <c r="AX1670" s="23"/>
      <c r="AY1670" s="23"/>
      <c r="AZ1670" s="23">
        <f t="array" ref="AZ1670:AZ1675">MMULT(W1670:AB1675,AW1670:AW1675)</f>
        <v>0</v>
      </c>
      <c r="BA1670" s="23"/>
      <c r="BB1670" s="23">
        <f t="shared" si="234"/>
        <v>0</v>
      </c>
      <c r="BC1670" s="23"/>
      <c r="BD1670" s="50"/>
    </row>
    <row r="1671" spans="1:56" x14ac:dyDescent="0.35">
      <c r="A1671" s="23"/>
      <c r="B1671" s="23"/>
      <c r="C1671" s="23"/>
      <c r="D1671" s="23"/>
      <c r="E1671" s="23"/>
      <c r="F1671" s="23"/>
      <c r="G1671" s="23"/>
      <c r="H1671" s="23"/>
      <c r="I1671" s="23"/>
      <c r="J1671" s="23"/>
      <c r="K1671" s="23"/>
      <c r="L1671" s="23"/>
      <c r="M1671" s="23"/>
      <c r="N1671" s="23"/>
      <c r="O1671" s="23"/>
      <c r="P1671" s="23"/>
      <c r="Q1671" s="23"/>
      <c r="R1671" s="23"/>
      <c r="S1671" s="23"/>
      <c r="T1671" s="23"/>
      <c r="U1671" s="23"/>
      <c r="V1671" s="23"/>
      <c r="W1671" s="23">
        <f>INDEX(P$7:P$6003,UsefulSeries!$I1668,1)</f>
        <v>0</v>
      </c>
      <c r="X1671" s="23">
        <f>INDEX(Q$7:Q$6003,UsefulSeries!$I1668,1)</f>
        <v>0</v>
      </c>
      <c r="Y1671" s="23">
        <f>INDEX(R$7:R$6003,UsefulSeries!$I1668,1)</f>
        <v>0</v>
      </c>
      <c r="Z1671" s="23">
        <f>INDEX(S$7:S$6003,UsefulSeries!$I1668,1)</f>
        <v>0</v>
      </c>
      <c r="AA1671" s="23">
        <f>INDEX(T$7:T$6003,UsefulSeries!$I1668,1)</f>
        <v>0</v>
      </c>
      <c r="AB1671" s="23">
        <f>INDEX(U$7:U$6003,UsefulSeries!$I1668,1)</f>
        <v>0</v>
      </c>
      <c r="AC1671" s="23">
        <f>INDEX( K$7:K$6003,UsefulSeries!$I1668,1)</f>
        <v>0</v>
      </c>
      <c r="AD1671" s="23">
        <f>INDEX(L$7:L$6003,UsefulSeries!$I1668,1)</f>
        <v>0</v>
      </c>
      <c r="AE1671" s="23"/>
      <c r="AF1671" s="23"/>
      <c r="AG1671" s="23"/>
      <c r="AH1671" s="23"/>
      <c r="AI1671" s="23"/>
      <c r="AJ1671" s="23"/>
      <c r="AK1671" s="23"/>
      <c r="AL1671" s="23"/>
      <c r="AM1671" s="23"/>
      <c r="AN1671" s="23">
        <f t="shared" si="235"/>
        <v>0</v>
      </c>
      <c r="AO1671" s="23">
        <f t="shared" si="236"/>
        <v>0</v>
      </c>
      <c r="AP1671" s="23">
        <f t="shared" si="237"/>
        <v>0</v>
      </c>
      <c r="AQ1671" s="23">
        <f t="shared" si="238"/>
        <v>0</v>
      </c>
      <c r="AR1671" s="23">
        <f t="shared" si="239"/>
        <v>0</v>
      </c>
      <c r="AS1671" s="23">
        <f t="shared" si="240"/>
        <v>0</v>
      </c>
      <c r="AT1671" s="23">
        <f t="shared" si="241"/>
        <v>0</v>
      </c>
      <c r="AU1671" s="23">
        <f t="shared" si="242"/>
        <v>0</v>
      </c>
      <c r="AV1671" s="23"/>
      <c r="AW1671" s="23">
        <f>INDEX(I$7:I$6003,UsefulSeries!$I1668)</f>
        <v>0</v>
      </c>
      <c r="AX1671" s="23"/>
      <c r="AY1671" s="23"/>
      <c r="AZ1671" s="23">
        <v>0</v>
      </c>
      <c r="BA1671" s="23"/>
      <c r="BB1671" s="23">
        <f t="shared" ref="BB1671:BB1734" si="243">AZ1671+AX1671</f>
        <v>0</v>
      </c>
      <c r="BC1671" s="23"/>
      <c r="BD1671" s="50"/>
    </row>
    <row r="1672" spans="1:56" x14ac:dyDescent="0.35">
      <c r="A1672" s="23"/>
      <c r="B1672" s="23"/>
      <c r="C1672" s="23"/>
      <c r="D1672" s="23"/>
      <c r="E1672" s="23"/>
      <c r="F1672" s="23"/>
      <c r="G1672" s="23"/>
      <c r="H1672" s="23"/>
      <c r="I1672" s="23"/>
      <c r="J1672" s="23"/>
      <c r="K1672" s="23"/>
      <c r="L1672" s="23"/>
      <c r="M1672" s="23"/>
      <c r="N1672" s="23"/>
      <c r="O1672" s="23"/>
      <c r="P1672" s="23"/>
      <c r="Q1672" s="23"/>
      <c r="R1672" s="23"/>
      <c r="S1672" s="23"/>
      <c r="T1672" s="23"/>
      <c r="U1672" s="23"/>
      <c r="V1672" s="23"/>
      <c r="W1672" s="23">
        <f>INDEX(P$8:P$6003,UsefulSeries!$I1668)</f>
        <v>0</v>
      </c>
      <c r="X1672" s="23">
        <f>INDEX(Q$8:Q$6003,UsefulSeries!$I1668)</f>
        <v>0</v>
      </c>
      <c r="Y1672" s="23">
        <f>INDEX(R$8:R$6003,UsefulSeries!$I1668)</f>
        <v>0</v>
      </c>
      <c r="Z1672" s="23">
        <f>INDEX(S$8:S$6003,UsefulSeries!$I1668)</f>
        <v>0</v>
      </c>
      <c r="AA1672" s="23">
        <f>INDEX(T$8:T$6003,UsefulSeries!$I1668)</f>
        <v>0</v>
      </c>
      <c r="AB1672" s="23">
        <f>INDEX(U$8:U$6003,UsefulSeries!$I1668)</f>
        <v>0</v>
      </c>
      <c r="AC1672" s="23">
        <f>INDEX( K$8:K$6003,UsefulSeries!$I1668)</f>
        <v>0</v>
      </c>
      <c r="AD1672" s="23">
        <f>INDEX(L$8:L$6003,UsefulSeries!$I1668)</f>
        <v>0</v>
      </c>
      <c r="AE1672" s="23"/>
      <c r="AF1672" s="23"/>
      <c r="AG1672" s="23"/>
      <c r="AH1672" s="23"/>
      <c r="AI1672" s="23"/>
      <c r="AJ1672" s="23"/>
      <c r="AK1672" s="23"/>
      <c r="AL1672" s="23"/>
      <c r="AM1672" s="23"/>
      <c r="AN1672" s="23">
        <f t="shared" si="235"/>
        <v>0</v>
      </c>
      <c r="AO1672" s="23">
        <f t="shared" si="236"/>
        <v>0</v>
      </c>
      <c r="AP1672" s="23">
        <f t="shared" si="237"/>
        <v>0</v>
      </c>
      <c r="AQ1672" s="23">
        <f t="shared" si="238"/>
        <v>0</v>
      </c>
      <c r="AR1672" s="23">
        <f t="shared" si="239"/>
        <v>0</v>
      </c>
      <c r="AS1672" s="23">
        <f t="shared" si="240"/>
        <v>0</v>
      </c>
      <c r="AT1672" s="23">
        <f t="shared" si="241"/>
        <v>0</v>
      </c>
      <c r="AU1672" s="23">
        <f t="shared" si="242"/>
        <v>0</v>
      </c>
      <c r="AV1672" s="23"/>
      <c r="AW1672" s="23">
        <f>INDEX(I$8:I$6003,UsefulSeries!$I1668)</f>
        <v>0</v>
      </c>
      <c r="AX1672" s="23"/>
      <c r="AY1672" s="23"/>
      <c r="AZ1672" s="23">
        <v>0</v>
      </c>
      <c r="BA1672" s="23"/>
      <c r="BB1672" s="23">
        <f t="shared" si="243"/>
        <v>0</v>
      </c>
      <c r="BC1672" s="23"/>
      <c r="BD1672" s="50"/>
    </row>
    <row r="1673" spans="1:56" x14ac:dyDescent="0.35">
      <c r="A1673" s="23"/>
      <c r="B1673" s="23"/>
      <c r="C1673" s="23"/>
      <c r="D1673" s="23"/>
      <c r="E1673" s="23"/>
      <c r="F1673" s="23"/>
      <c r="G1673" s="23"/>
      <c r="H1673" s="23"/>
      <c r="I1673" s="23"/>
      <c r="J1673" s="23"/>
      <c r="K1673" s="23"/>
      <c r="L1673" s="23"/>
      <c r="M1673" s="23"/>
      <c r="N1673" s="23"/>
      <c r="O1673" s="23"/>
      <c r="P1673" s="23"/>
      <c r="Q1673" s="23"/>
      <c r="R1673" s="23"/>
      <c r="S1673" s="23"/>
      <c r="T1673" s="23"/>
      <c r="U1673" s="23"/>
      <c r="V1673" s="23"/>
      <c r="W1673" s="23">
        <f>INDEX(P$9:P$6003,UsefulSeries!$I1668)</f>
        <v>0</v>
      </c>
      <c r="X1673" s="23">
        <f>INDEX(Q$9:Q$6003,UsefulSeries!$I1668)</f>
        <v>0</v>
      </c>
      <c r="Y1673" s="23">
        <f>INDEX(R$9:R$6003,UsefulSeries!$I1668)</f>
        <v>0</v>
      </c>
      <c r="Z1673" s="23">
        <f>INDEX(S$9:S$6003,UsefulSeries!$I1668)</f>
        <v>0</v>
      </c>
      <c r="AA1673" s="23">
        <f>INDEX(T$9:T$6003,UsefulSeries!$I1668)</f>
        <v>0</v>
      </c>
      <c r="AB1673" s="23">
        <f>INDEX(U$9:U$6003,UsefulSeries!$I1668)</f>
        <v>0</v>
      </c>
      <c r="AC1673" s="23">
        <f>INDEX( K$9:K$6003,UsefulSeries!$I1668)</f>
        <v>0</v>
      </c>
      <c r="AD1673" s="23">
        <f>INDEX(L$9:L$6003,UsefulSeries!$I1668)</f>
        <v>0</v>
      </c>
      <c r="AE1673" s="23"/>
      <c r="AF1673" s="23"/>
      <c r="AG1673" s="23"/>
      <c r="AH1673" s="23"/>
      <c r="AI1673" s="23"/>
      <c r="AJ1673" s="23"/>
      <c r="AK1673" s="23"/>
      <c r="AL1673" s="23"/>
      <c r="AM1673" s="23"/>
      <c r="AN1673" s="23">
        <f t="shared" si="235"/>
        <v>0</v>
      </c>
      <c r="AO1673" s="23">
        <f t="shared" si="236"/>
        <v>0</v>
      </c>
      <c r="AP1673" s="23">
        <f t="shared" si="237"/>
        <v>0</v>
      </c>
      <c r="AQ1673" s="23">
        <f t="shared" si="238"/>
        <v>0</v>
      </c>
      <c r="AR1673" s="23">
        <f t="shared" si="239"/>
        <v>0</v>
      </c>
      <c r="AS1673" s="23">
        <f t="shared" si="240"/>
        <v>0</v>
      </c>
      <c r="AT1673" s="23">
        <f t="shared" si="241"/>
        <v>0</v>
      </c>
      <c r="AU1673" s="23">
        <f t="shared" si="242"/>
        <v>0</v>
      </c>
      <c r="AV1673" s="23"/>
      <c r="AW1673" s="23">
        <f>INDEX(I$9:I$6003,UsefulSeries!$I1668)</f>
        <v>0</v>
      </c>
      <c r="AX1673" s="23"/>
      <c r="AY1673" s="23"/>
      <c r="AZ1673" s="23">
        <v>0</v>
      </c>
      <c r="BA1673" s="23"/>
      <c r="BB1673" s="23">
        <f t="shared" si="243"/>
        <v>0</v>
      </c>
      <c r="BC1673" s="23"/>
      <c r="BD1673" s="50"/>
    </row>
    <row r="1674" spans="1:56" x14ac:dyDescent="0.35">
      <c r="A1674" s="23"/>
      <c r="B1674" s="23"/>
      <c r="C1674" s="23"/>
      <c r="D1674" s="23"/>
      <c r="E1674" s="23"/>
      <c r="F1674" s="23"/>
      <c r="G1674" s="23"/>
      <c r="H1674" s="23"/>
      <c r="I1674" s="23"/>
      <c r="J1674" s="23"/>
      <c r="K1674" s="23"/>
      <c r="L1674" s="23"/>
      <c r="M1674" s="23"/>
      <c r="N1674" s="23"/>
      <c r="O1674" s="23"/>
      <c r="P1674" s="23"/>
      <c r="Q1674" s="23"/>
      <c r="R1674" s="23"/>
      <c r="S1674" s="23"/>
      <c r="T1674" s="23"/>
      <c r="U1674" s="23"/>
      <c r="V1674" s="23"/>
      <c r="W1674" s="23">
        <f>INDEX(P$10:P$6003,UsefulSeries!$I1668)</f>
        <v>0</v>
      </c>
      <c r="X1674" s="23">
        <f>INDEX(Q$10:Q$6003,UsefulSeries!$I1668)</f>
        <v>0</v>
      </c>
      <c r="Y1674" s="23">
        <f>INDEX(R$10:R$6003,UsefulSeries!$I1668)</f>
        <v>0</v>
      </c>
      <c r="Z1674" s="23">
        <f>INDEX(S$10:S$6003,UsefulSeries!$I1668)</f>
        <v>0</v>
      </c>
      <c r="AA1674" s="23">
        <f>INDEX(T$10:T$6003,UsefulSeries!$I1668)</f>
        <v>0</v>
      </c>
      <c r="AB1674" s="23">
        <f>INDEX(U$10:U$6003,UsefulSeries!$I1668)</f>
        <v>0</v>
      </c>
      <c r="AC1674" s="23">
        <f>INDEX( K$10:K$6003,UsefulSeries!$I1668)</f>
        <v>0</v>
      </c>
      <c r="AD1674" s="23">
        <f>INDEX(L$10:L$6003,UsefulSeries!$I1668)</f>
        <v>0</v>
      </c>
      <c r="AE1674" s="23"/>
      <c r="AF1674" s="23"/>
      <c r="AG1674" s="23"/>
      <c r="AH1674" s="23"/>
      <c r="AI1674" s="23"/>
      <c r="AJ1674" s="23"/>
      <c r="AK1674" s="23"/>
      <c r="AL1674" s="23"/>
      <c r="AM1674" s="23"/>
      <c r="AN1674" s="23">
        <f t="shared" si="235"/>
        <v>0</v>
      </c>
      <c r="AO1674" s="23">
        <f t="shared" si="236"/>
        <v>0</v>
      </c>
      <c r="AP1674" s="23">
        <f t="shared" si="237"/>
        <v>0</v>
      </c>
      <c r="AQ1674" s="23">
        <f t="shared" si="238"/>
        <v>0</v>
      </c>
      <c r="AR1674" s="23">
        <f t="shared" si="239"/>
        <v>0</v>
      </c>
      <c r="AS1674" s="23">
        <f t="shared" si="240"/>
        <v>0</v>
      </c>
      <c r="AT1674" s="23">
        <f t="shared" si="241"/>
        <v>0</v>
      </c>
      <c r="AU1674" s="23">
        <f t="shared" si="242"/>
        <v>0</v>
      </c>
      <c r="AV1674" s="23"/>
      <c r="AW1674" s="23">
        <f>INDEX(I$10:I$6003,UsefulSeries!$I1668)</f>
        <v>0</v>
      </c>
      <c r="AX1674" s="23"/>
      <c r="AY1674" s="23"/>
      <c r="AZ1674" s="23">
        <v>0</v>
      </c>
      <c r="BA1674" s="23"/>
      <c r="BB1674" s="23">
        <f t="shared" si="243"/>
        <v>0</v>
      </c>
      <c r="BC1674" s="23"/>
      <c r="BD1674" s="50"/>
    </row>
    <row r="1675" spans="1:56" x14ac:dyDescent="0.35">
      <c r="A1675" s="23"/>
      <c r="B1675" s="23"/>
      <c r="C1675" s="23"/>
      <c r="D1675" s="23"/>
      <c r="E1675" s="23"/>
      <c r="F1675" s="23"/>
      <c r="G1675" s="23"/>
      <c r="H1675" s="23"/>
      <c r="I1675" s="23"/>
      <c r="J1675" s="23"/>
      <c r="K1675" s="23"/>
      <c r="L1675" s="23"/>
      <c r="M1675" s="23"/>
      <c r="N1675" s="23"/>
      <c r="O1675" s="23"/>
      <c r="P1675" s="23"/>
      <c r="Q1675" s="23"/>
      <c r="R1675" s="23"/>
      <c r="S1675" s="23"/>
      <c r="T1675" s="23"/>
      <c r="U1675" s="23"/>
      <c r="V1675" s="23"/>
      <c r="W1675" s="23">
        <f>INDEX(P$11:P$6003,UsefulSeries!$I1668)</f>
        <v>0</v>
      </c>
      <c r="X1675" s="23">
        <f>INDEX(Q$11:Q$6003,UsefulSeries!$I1668)</f>
        <v>0</v>
      </c>
      <c r="Y1675" s="23">
        <f>INDEX(R$11:R$6003,UsefulSeries!$I1668)</f>
        <v>0</v>
      </c>
      <c r="Z1675" s="23">
        <f>INDEX(S$11:S$6003,UsefulSeries!$I1668)</f>
        <v>0</v>
      </c>
      <c r="AA1675" s="23">
        <f>INDEX(T$11:T$6003,UsefulSeries!$I1668)</f>
        <v>0</v>
      </c>
      <c r="AB1675" s="23">
        <f>INDEX(U$11:U$6003,UsefulSeries!$I1668)</f>
        <v>0</v>
      </c>
      <c r="AC1675" s="23">
        <f>INDEX( K$11:K$6003,UsefulSeries!$I1668)</f>
        <v>0</v>
      </c>
      <c r="AD1675" s="23">
        <f>INDEX(L$11:L$6003,UsefulSeries!$I1668)</f>
        <v>0</v>
      </c>
      <c r="AE1675" s="23"/>
      <c r="AF1675" s="23"/>
      <c r="AG1675" s="23"/>
      <c r="AH1675" s="23"/>
      <c r="AI1675" s="23"/>
      <c r="AJ1675" s="23"/>
      <c r="AK1675" s="23"/>
      <c r="AL1675" s="23"/>
      <c r="AM1675" s="23"/>
      <c r="AN1675" s="23">
        <f t="shared" si="235"/>
        <v>0</v>
      </c>
      <c r="AO1675" s="23">
        <f t="shared" si="236"/>
        <v>0</v>
      </c>
      <c r="AP1675" s="23">
        <f t="shared" si="237"/>
        <v>0</v>
      </c>
      <c r="AQ1675" s="23">
        <f t="shared" si="238"/>
        <v>0</v>
      </c>
      <c r="AR1675" s="23">
        <f t="shared" si="239"/>
        <v>0</v>
      </c>
      <c r="AS1675" s="23">
        <f t="shared" si="240"/>
        <v>0</v>
      </c>
      <c r="AT1675" s="23">
        <f t="shared" si="241"/>
        <v>0</v>
      </c>
      <c r="AU1675" s="23">
        <f t="shared" si="242"/>
        <v>0</v>
      </c>
      <c r="AV1675" s="23"/>
      <c r="AW1675" s="23">
        <f>INDEX(I$11:I$6003,UsefulSeries!$I1668)</f>
        <v>0</v>
      </c>
      <c r="AX1675" s="23"/>
      <c r="AY1675" s="23"/>
      <c r="AZ1675" s="23">
        <v>0</v>
      </c>
      <c r="BA1675" s="23"/>
      <c r="BB1675" s="23">
        <f t="shared" si="243"/>
        <v>0</v>
      </c>
      <c r="BC1675" s="23"/>
      <c r="BD1675" s="50"/>
    </row>
    <row r="1676" spans="1:56" x14ac:dyDescent="0.35">
      <c r="A1676" s="23"/>
      <c r="B1676" s="23"/>
      <c r="C1676" s="23"/>
      <c r="D1676" s="23"/>
      <c r="E1676" s="23"/>
      <c r="F1676" s="23"/>
      <c r="G1676" s="23"/>
      <c r="H1676" s="23"/>
      <c r="I1676" s="23"/>
      <c r="J1676" s="23"/>
      <c r="K1676" s="23"/>
      <c r="L1676" s="23"/>
      <c r="M1676" s="23"/>
      <c r="N1676" s="23"/>
      <c r="O1676" s="23"/>
      <c r="P1676" s="23"/>
      <c r="Q1676" s="23"/>
      <c r="R1676" s="23"/>
      <c r="S1676" s="23"/>
      <c r="T1676" s="23"/>
      <c r="U1676" s="23"/>
      <c r="V1676" s="23"/>
      <c r="W1676" s="23"/>
      <c r="X1676" s="23"/>
      <c r="Y1676" s="23"/>
      <c r="Z1676" s="23"/>
      <c r="AA1676" s="23"/>
      <c r="AB1676" s="23"/>
      <c r="AC1676" s="23"/>
      <c r="AD1676" s="23"/>
      <c r="AE1676" s="23">
        <f t="array" ref="AE1676:AJ1677">TRANSPOSE(AC1670:AD1675)</f>
        <v>0</v>
      </c>
      <c r="AF1676" s="23">
        <v>0</v>
      </c>
      <c r="AG1676" s="23">
        <v>0</v>
      </c>
      <c r="AH1676" s="23">
        <v>0</v>
      </c>
      <c r="AI1676" s="23">
        <v>0</v>
      </c>
      <c r="AJ1676" s="23">
        <v>0</v>
      </c>
      <c r="AK1676" s="23"/>
      <c r="AL1676" s="23"/>
      <c r="AM1676" s="23"/>
      <c r="AN1676" s="23">
        <f t="shared" si="235"/>
        <v>0</v>
      </c>
      <c r="AO1676" s="23">
        <f t="shared" si="236"/>
        <v>0</v>
      </c>
      <c r="AP1676" s="23">
        <f t="shared" si="237"/>
        <v>0</v>
      </c>
      <c r="AQ1676" s="23">
        <f t="shared" si="238"/>
        <v>0</v>
      </c>
      <c r="AR1676" s="23">
        <f t="shared" si="239"/>
        <v>0</v>
      </c>
      <c r="AS1676" s="23">
        <f t="shared" si="240"/>
        <v>0</v>
      </c>
      <c r="AT1676" s="23">
        <f t="shared" si="241"/>
        <v>0</v>
      </c>
      <c r="AU1676" s="23">
        <f t="shared" si="242"/>
        <v>0</v>
      </c>
      <c r="AV1676" s="23"/>
      <c r="AW1676" s="23"/>
      <c r="AX1676" s="23">
        <f>INDEX($N$6:$N$6003,UsefulSeries!$K1668)</f>
        <v>0</v>
      </c>
      <c r="AY1676" s="23"/>
      <c r="AZ1676" s="23"/>
      <c r="BA1676" s="23"/>
      <c r="BB1676" s="23">
        <f t="shared" si="243"/>
        <v>0</v>
      </c>
      <c r="BC1676" s="23"/>
      <c r="BD1676" s="50"/>
    </row>
    <row r="1677" spans="1:56" x14ac:dyDescent="0.35">
      <c r="A1677" s="23"/>
      <c r="B1677" s="23"/>
      <c r="C1677" s="23"/>
      <c r="D1677" s="23"/>
      <c r="E1677" s="23"/>
      <c r="F1677" s="23"/>
      <c r="G1677" s="23"/>
      <c r="H1677" s="23"/>
      <c r="I1677" s="23"/>
      <c r="J1677" s="23"/>
      <c r="K1677" s="23"/>
      <c r="L1677" s="23"/>
      <c r="M1677" s="23"/>
      <c r="N1677" s="23"/>
      <c r="O1677" s="23"/>
      <c r="P1677" s="23"/>
      <c r="Q1677" s="23"/>
      <c r="R1677" s="23"/>
      <c r="S1677" s="23"/>
      <c r="T1677" s="23"/>
      <c r="U1677" s="23"/>
      <c r="V1677" s="23"/>
      <c r="W1677" s="23"/>
      <c r="X1677" s="23"/>
      <c r="Y1677" s="23"/>
      <c r="Z1677" s="23"/>
      <c r="AA1677" s="23"/>
      <c r="AB1677" s="23"/>
      <c r="AC1677" s="23"/>
      <c r="AD1677" s="23"/>
      <c r="AE1677" s="23">
        <v>0</v>
      </c>
      <c r="AF1677" s="23">
        <v>0</v>
      </c>
      <c r="AG1677" s="23">
        <v>0</v>
      </c>
      <c r="AH1677" s="23">
        <v>0</v>
      </c>
      <c r="AI1677" s="23">
        <v>0</v>
      </c>
      <c r="AJ1677" s="23">
        <v>0</v>
      </c>
      <c r="AK1677" s="23"/>
      <c r="AL1677" s="23"/>
      <c r="AM1677" s="23"/>
      <c r="AN1677" s="23">
        <f t="shared" si="235"/>
        <v>0</v>
      </c>
      <c r="AO1677" s="23">
        <f t="shared" si="236"/>
        <v>0</v>
      </c>
      <c r="AP1677" s="23">
        <f t="shared" si="237"/>
        <v>0</v>
      </c>
      <c r="AQ1677" s="23">
        <f t="shared" si="238"/>
        <v>0</v>
      </c>
      <c r="AR1677" s="23">
        <f t="shared" si="239"/>
        <v>0</v>
      </c>
      <c r="AS1677" s="23">
        <f t="shared" si="240"/>
        <v>0</v>
      </c>
      <c r="AT1677" s="23">
        <f t="shared" si="241"/>
        <v>0</v>
      </c>
      <c r="AU1677" s="23">
        <f t="shared" si="242"/>
        <v>0</v>
      </c>
      <c r="AV1677" s="23"/>
      <c r="AW1677" s="23"/>
      <c r="AX1677" s="23">
        <f>INDEX('Margin error adjustment'!N$7:N$6003,UsefulSeries!$K1668)</f>
        <v>0</v>
      </c>
      <c r="AY1677" s="23"/>
      <c r="AZ1677" s="23"/>
      <c r="BA1677" s="23"/>
      <c r="BB1677" s="23">
        <f t="shared" si="243"/>
        <v>0</v>
      </c>
      <c r="BC1677" s="23"/>
      <c r="BD1677" s="50"/>
    </row>
    <row r="1678" spans="1:56" x14ac:dyDescent="0.35">
      <c r="A1678" s="23"/>
      <c r="B1678" s="23"/>
      <c r="C1678" s="23"/>
      <c r="D1678" s="23"/>
      <c r="E1678" s="23"/>
      <c r="F1678" s="23"/>
      <c r="G1678" s="23"/>
      <c r="H1678" s="23"/>
      <c r="I1678" s="23"/>
      <c r="J1678" s="23"/>
      <c r="K1678" s="23"/>
      <c r="L1678" s="23"/>
      <c r="M1678" s="23"/>
      <c r="N1678" s="23"/>
      <c r="O1678" s="23"/>
      <c r="P1678" s="23"/>
      <c r="Q1678" s="23"/>
      <c r="R1678" s="23"/>
      <c r="S1678" s="23"/>
      <c r="T1678" s="23"/>
      <c r="U1678" s="23"/>
      <c r="V1678" s="23"/>
      <c r="W1678" s="23">
        <f>INDEX(P$6:P$6003,UsefulSeries!$I1676)</f>
        <v>0</v>
      </c>
      <c r="X1678" s="23">
        <f>INDEX(Q$6:Q$6003,UsefulSeries!$I1676)</f>
        <v>0</v>
      </c>
      <c r="Y1678" s="23">
        <f>INDEX(R$6:R$6003,UsefulSeries!$I1676)</f>
        <v>0</v>
      </c>
      <c r="Z1678" s="23">
        <f>INDEX(S$6:S$6003,UsefulSeries!$I1676)</f>
        <v>0</v>
      </c>
      <c r="AA1678" s="23">
        <f>INDEX(T$6:T$6003,UsefulSeries!$I1676)</f>
        <v>0</v>
      </c>
      <c r="AB1678" s="23">
        <f>INDEX(U$6:U$6003,UsefulSeries!$I1676)</f>
        <v>0</v>
      </c>
      <c r="AC1678" s="23">
        <f>INDEX( K$6:K$6003,UsefulSeries!$I1676)</f>
        <v>0</v>
      </c>
      <c r="AD1678" s="23">
        <f>INDEX(L$6:L$6003,UsefulSeries!$I1676)</f>
        <v>0</v>
      </c>
      <c r="AE1678" s="23"/>
      <c r="AF1678" s="23"/>
      <c r="AG1678" s="23"/>
      <c r="AH1678" s="23"/>
      <c r="AI1678" s="23"/>
      <c r="AJ1678" s="23"/>
      <c r="AK1678" s="23"/>
      <c r="AL1678" s="23"/>
      <c r="AM1678" s="23"/>
      <c r="AN1678" s="23">
        <f t="shared" si="235"/>
        <v>0</v>
      </c>
      <c r="AO1678" s="23">
        <f t="shared" si="236"/>
        <v>0</v>
      </c>
      <c r="AP1678" s="23">
        <f t="shared" si="237"/>
        <v>0</v>
      </c>
      <c r="AQ1678" s="23">
        <f t="shared" si="238"/>
        <v>0</v>
      </c>
      <c r="AR1678" s="23">
        <f t="shared" si="239"/>
        <v>0</v>
      </c>
      <c r="AS1678" s="23">
        <f t="shared" si="240"/>
        <v>0</v>
      </c>
      <c r="AT1678" s="23">
        <f t="shared" si="241"/>
        <v>0</v>
      </c>
      <c r="AU1678" s="23">
        <f t="shared" si="242"/>
        <v>0</v>
      </c>
      <c r="AV1678" s="23"/>
      <c r="AW1678" s="23">
        <f>INDEX(I$6:I$6003,UsefulSeries!$I1676)</f>
        <v>0</v>
      </c>
      <c r="AX1678" s="23"/>
      <c r="AY1678" s="23"/>
      <c r="AZ1678" s="23">
        <f t="array" ref="AZ1678:AZ1683">MMULT(W1678:AB1683,AW1678:AW1683)</f>
        <v>0</v>
      </c>
      <c r="BA1678" s="23"/>
      <c r="BB1678" s="23">
        <f t="shared" si="243"/>
        <v>0</v>
      </c>
      <c r="BC1678" s="23"/>
      <c r="BD1678" s="50"/>
    </row>
    <row r="1679" spans="1:56" x14ac:dyDescent="0.35">
      <c r="A1679" s="23"/>
      <c r="B1679" s="23"/>
      <c r="C1679" s="23"/>
      <c r="D1679" s="23"/>
      <c r="E1679" s="23"/>
      <c r="F1679" s="23"/>
      <c r="G1679" s="23"/>
      <c r="H1679" s="23"/>
      <c r="I1679" s="23"/>
      <c r="J1679" s="23"/>
      <c r="K1679" s="23"/>
      <c r="L1679" s="23"/>
      <c r="M1679" s="23"/>
      <c r="N1679" s="23"/>
      <c r="O1679" s="23"/>
      <c r="P1679" s="23"/>
      <c r="Q1679" s="23"/>
      <c r="R1679" s="23"/>
      <c r="S1679" s="23"/>
      <c r="T1679" s="23"/>
      <c r="U1679" s="23"/>
      <c r="V1679" s="23"/>
      <c r="W1679" s="23">
        <f>INDEX(P$7:P$6003,UsefulSeries!$I1676,1)</f>
        <v>0</v>
      </c>
      <c r="X1679" s="23">
        <f>INDEX(Q$7:Q$6003,UsefulSeries!$I1676,1)</f>
        <v>0</v>
      </c>
      <c r="Y1679" s="23">
        <f>INDEX(R$7:R$6003,UsefulSeries!$I1676,1)</f>
        <v>0</v>
      </c>
      <c r="Z1679" s="23">
        <f>INDEX(S$7:S$6003,UsefulSeries!$I1676,1)</f>
        <v>0</v>
      </c>
      <c r="AA1679" s="23">
        <f>INDEX(T$7:T$6003,UsefulSeries!$I1676,1)</f>
        <v>0</v>
      </c>
      <c r="AB1679" s="23">
        <f>INDEX(U$7:U$6003,UsefulSeries!$I1676,1)</f>
        <v>0</v>
      </c>
      <c r="AC1679" s="23">
        <f>INDEX( K$7:K$6003,UsefulSeries!$I1676,1)</f>
        <v>0</v>
      </c>
      <c r="AD1679" s="23">
        <f>INDEX(L$7:L$6003,UsefulSeries!$I1676,1)</f>
        <v>0</v>
      </c>
      <c r="AE1679" s="23"/>
      <c r="AF1679" s="23"/>
      <c r="AG1679" s="23"/>
      <c r="AH1679" s="23"/>
      <c r="AI1679" s="23"/>
      <c r="AJ1679" s="23"/>
      <c r="AK1679" s="23"/>
      <c r="AL1679" s="23"/>
      <c r="AM1679" s="23"/>
      <c r="AN1679" s="23">
        <f t="shared" ref="AN1679:AN1742" si="244">W1679+AE1679</f>
        <v>0</v>
      </c>
      <c r="AO1679" s="23">
        <f t="shared" ref="AO1679:AO1742" si="245">X1679+AF1679</f>
        <v>0</v>
      </c>
      <c r="AP1679" s="23">
        <f t="shared" ref="AP1679:AP1742" si="246">Y1679+AG1679</f>
        <v>0</v>
      </c>
      <c r="AQ1679" s="23">
        <f t="shared" ref="AQ1679:AQ1742" si="247">Z1679+AH1679</f>
        <v>0</v>
      </c>
      <c r="AR1679" s="23">
        <f t="shared" ref="AR1679:AR1742" si="248">AA1679+AI1679</f>
        <v>0</v>
      </c>
      <c r="AS1679" s="23">
        <f t="shared" ref="AS1679:AS1742" si="249">AB1679+AJ1679</f>
        <v>0</v>
      </c>
      <c r="AT1679" s="23">
        <f t="shared" ref="AT1679:AT1742" si="250">AC1679+AK1679</f>
        <v>0</v>
      </c>
      <c r="AU1679" s="23">
        <f t="shared" ref="AU1679:AU1742" si="251">AD1679+AL1679</f>
        <v>0</v>
      </c>
      <c r="AV1679" s="23"/>
      <c r="AW1679" s="23">
        <f>INDEX(I$7:I$6003,UsefulSeries!$I1676)</f>
        <v>0</v>
      </c>
      <c r="AX1679" s="23"/>
      <c r="AY1679" s="23"/>
      <c r="AZ1679" s="23">
        <v>0</v>
      </c>
      <c r="BA1679" s="23"/>
      <c r="BB1679" s="23">
        <f t="shared" si="243"/>
        <v>0</v>
      </c>
      <c r="BC1679" s="23"/>
      <c r="BD1679" s="50"/>
    </row>
    <row r="1680" spans="1:56" x14ac:dyDescent="0.35">
      <c r="A1680" s="23"/>
      <c r="B1680" s="23"/>
      <c r="C1680" s="23"/>
      <c r="D1680" s="23"/>
      <c r="E1680" s="23"/>
      <c r="F1680" s="23"/>
      <c r="G1680" s="23"/>
      <c r="H1680" s="23"/>
      <c r="I1680" s="23"/>
      <c r="J1680" s="23"/>
      <c r="K1680" s="23"/>
      <c r="L1680" s="23"/>
      <c r="M1680" s="23"/>
      <c r="N1680" s="23"/>
      <c r="O1680" s="23"/>
      <c r="P1680" s="23"/>
      <c r="Q1680" s="23"/>
      <c r="R1680" s="23"/>
      <c r="S1680" s="23"/>
      <c r="T1680" s="23"/>
      <c r="U1680" s="23"/>
      <c r="V1680" s="23"/>
      <c r="W1680" s="23">
        <f>INDEX(P$8:P$6003,UsefulSeries!$I1676)</f>
        <v>0</v>
      </c>
      <c r="X1680" s="23">
        <f>INDEX(Q$8:Q$6003,UsefulSeries!$I1676)</f>
        <v>0</v>
      </c>
      <c r="Y1680" s="23">
        <f>INDEX(R$8:R$6003,UsefulSeries!$I1676)</f>
        <v>0</v>
      </c>
      <c r="Z1680" s="23">
        <f>INDEX(S$8:S$6003,UsefulSeries!$I1676)</f>
        <v>0</v>
      </c>
      <c r="AA1680" s="23">
        <f>INDEX(T$8:T$6003,UsefulSeries!$I1676)</f>
        <v>0</v>
      </c>
      <c r="AB1680" s="23">
        <f>INDEX(U$8:U$6003,UsefulSeries!$I1676)</f>
        <v>0</v>
      </c>
      <c r="AC1680" s="23">
        <f>INDEX( K$8:K$6003,UsefulSeries!$I1676)</f>
        <v>0</v>
      </c>
      <c r="AD1680" s="23">
        <f>INDEX(L$8:L$6003,UsefulSeries!$I1676)</f>
        <v>0</v>
      </c>
      <c r="AE1680" s="23"/>
      <c r="AF1680" s="23"/>
      <c r="AG1680" s="23"/>
      <c r="AH1680" s="23"/>
      <c r="AI1680" s="23"/>
      <c r="AJ1680" s="23"/>
      <c r="AK1680" s="23"/>
      <c r="AL1680" s="23"/>
      <c r="AM1680" s="23"/>
      <c r="AN1680" s="23">
        <f t="shared" si="244"/>
        <v>0</v>
      </c>
      <c r="AO1680" s="23">
        <f t="shared" si="245"/>
        <v>0</v>
      </c>
      <c r="AP1680" s="23">
        <f t="shared" si="246"/>
        <v>0</v>
      </c>
      <c r="AQ1680" s="23">
        <f t="shared" si="247"/>
        <v>0</v>
      </c>
      <c r="AR1680" s="23">
        <f t="shared" si="248"/>
        <v>0</v>
      </c>
      <c r="AS1680" s="23">
        <f t="shared" si="249"/>
        <v>0</v>
      </c>
      <c r="AT1680" s="23">
        <f t="shared" si="250"/>
        <v>0</v>
      </c>
      <c r="AU1680" s="23">
        <f t="shared" si="251"/>
        <v>0</v>
      </c>
      <c r="AV1680" s="23"/>
      <c r="AW1680" s="23">
        <f>INDEX(I$8:I$6003,UsefulSeries!$I1676)</f>
        <v>0</v>
      </c>
      <c r="AX1680" s="23"/>
      <c r="AY1680" s="23"/>
      <c r="AZ1680" s="23">
        <v>0</v>
      </c>
      <c r="BA1680" s="23"/>
      <c r="BB1680" s="23">
        <f t="shared" si="243"/>
        <v>0</v>
      </c>
      <c r="BC1680" s="23"/>
      <c r="BD1680" s="50"/>
    </row>
    <row r="1681" spans="1:56" x14ac:dyDescent="0.35">
      <c r="A1681" s="23"/>
      <c r="B1681" s="23"/>
      <c r="C1681" s="23"/>
      <c r="D1681" s="23"/>
      <c r="E1681" s="23"/>
      <c r="F1681" s="23"/>
      <c r="G1681" s="23"/>
      <c r="H1681" s="23"/>
      <c r="I1681" s="23"/>
      <c r="J1681" s="23"/>
      <c r="K1681" s="23"/>
      <c r="L1681" s="23"/>
      <c r="M1681" s="23"/>
      <c r="N1681" s="23"/>
      <c r="O1681" s="23"/>
      <c r="P1681" s="23"/>
      <c r="Q1681" s="23"/>
      <c r="R1681" s="23"/>
      <c r="S1681" s="23"/>
      <c r="T1681" s="23"/>
      <c r="U1681" s="23"/>
      <c r="V1681" s="23"/>
      <c r="W1681" s="23">
        <f>INDEX(P$9:P$6003,UsefulSeries!$I1676)</f>
        <v>0</v>
      </c>
      <c r="X1681" s="23">
        <f>INDEX(Q$9:Q$6003,UsefulSeries!$I1676)</f>
        <v>0</v>
      </c>
      <c r="Y1681" s="23">
        <f>INDEX(R$9:R$6003,UsefulSeries!$I1676)</f>
        <v>0</v>
      </c>
      <c r="Z1681" s="23">
        <f>INDEX(S$9:S$6003,UsefulSeries!$I1676)</f>
        <v>0</v>
      </c>
      <c r="AA1681" s="23">
        <f>INDEX(T$9:T$6003,UsefulSeries!$I1676)</f>
        <v>0</v>
      </c>
      <c r="AB1681" s="23">
        <f>INDEX(U$9:U$6003,UsefulSeries!$I1676)</f>
        <v>0</v>
      </c>
      <c r="AC1681" s="23">
        <f>INDEX( K$9:K$6003,UsefulSeries!$I1676)</f>
        <v>0</v>
      </c>
      <c r="AD1681" s="23">
        <f>INDEX(L$9:L$6003,UsefulSeries!$I1676)</f>
        <v>0</v>
      </c>
      <c r="AE1681" s="23"/>
      <c r="AF1681" s="23"/>
      <c r="AG1681" s="23"/>
      <c r="AH1681" s="23"/>
      <c r="AI1681" s="23"/>
      <c r="AJ1681" s="23"/>
      <c r="AK1681" s="23"/>
      <c r="AL1681" s="23"/>
      <c r="AM1681" s="23"/>
      <c r="AN1681" s="23">
        <f t="shared" si="244"/>
        <v>0</v>
      </c>
      <c r="AO1681" s="23">
        <f t="shared" si="245"/>
        <v>0</v>
      </c>
      <c r="AP1681" s="23">
        <f t="shared" si="246"/>
        <v>0</v>
      </c>
      <c r="AQ1681" s="23">
        <f t="shared" si="247"/>
        <v>0</v>
      </c>
      <c r="AR1681" s="23">
        <f t="shared" si="248"/>
        <v>0</v>
      </c>
      <c r="AS1681" s="23">
        <f t="shared" si="249"/>
        <v>0</v>
      </c>
      <c r="AT1681" s="23">
        <f t="shared" si="250"/>
        <v>0</v>
      </c>
      <c r="AU1681" s="23">
        <f t="shared" si="251"/>
        <v>0</v>
      </c>
      <c r="AV1681" s="23"/>
      <c r="AW1681" s="23">
        <f>INDEX(I$9:I$6003,UsefulSeries!$I1676)</f>
        <v>0</v>
      </c>
      <c r="AX1681" s="23"/>
      <c r="AY1681" s="23"/>
      <c r="AZ1681" s="23">
        <v>0</v>
      </c>
      <c r="BA1681" s="23"/>
      <c r="BB1681" s="23">
        <f t="shared" si="243"/>
        <v>0</v>
      </c>
      <c r="BC1681" s="23"/>
      <c r="BD1681" s="50"/>
    </row>
    <row r="1682" spans="1:56" x14ac:dyDescent="0.35">
      <c r="A1682" s="23"/>
      <c r="B1682" s="23"/>
      <c r="C1682" s="23"/>
      <c r="D1682" s="23"/>
      <c r="E1682" s="23"/>
      <c r="F1682" s="23"/>
      <c r="G1682" s="23"/>
      <c r="H1682" s="23"/>
      <c r="I1682" s="23"/>
      <c r="J1682" s="23"/>
      <c r="K1682" s="23"/>
      <c r="L1682" s="23"/>
      <c r="M1682" s="23"/>
      <c r="N1682" s="23"/>
      <c r="O1682" s="23"/>
      <c r="P1682" s="23"/>
      <c r="Q1682" s="23"/>
      <c r="R1682" s="23"/>
      <c r="S1682" s="23"/>
      <c r="T1682" s="23"/>
      <c r="U1682" s="23"/>
      <c r="V1682" s="23"/>
      <c r="W1682" s="23">
        <f>INDEX(P$10:P$6003,UsefulSeries!$I1676)</f>
        <v>0</v>
      </c>
      <c r="X1682" s="23">
        <f>INDEX(Q$10:Q$6003,UsefulSeries!$I1676)</f>
        <v>0</v>
      </c>
      <c r="Y1682" s="23">
        <f>INDEX(R$10:R$6003,UsefulSeries!$I1676)</f>
        <v>0</v>
      </c>
      <c r="Z1682" s="23">
        <f>INDEX(S$10:S$6003,UsefulSeries!$I1676)</f>
        <v>0</v>
      </c>
      <c r="AA1682" s="23">
        <f>INDEX(T$10:T$6003,UsefulSeries!$I1676)</f>
        <v>0</v>
      </c>
      <c r="AB1682" s="23">
        <f>INDEX(U$10:U$6003,UsefulSeries!$I1676)</f>
        <v>0</v>
      </c>
      <c r="AC1682" s="23">
        <f>INDEX( K$10:K$6003,UsefulSeries!$I1676)</f>
        <v>0</v>
      </c>
      <c r="AD1682" s="23">
        <f>INDEX(L$10:L$6003,UsefulSeries!$I1676)</f>
        <v>0</v>
      </c>
      <c r="AE1682" s="23"/>
      <c r="AF1682" s="23"/>
      <c r="AG1682" s="23"/>
      <c r="AH1682" s="23"/>
      <c r="AI1682" s="23"/>
      <c r="AJ1682" s="23"/>
      <c r="AK1682" s="23"/>
      <c r="AL1682" s="23"/>
      <c r="AM1682" s="23"/>
      <c r="AN1682" s="23">
        <f t="shared" si="244"/>
        <v>0</v>
      </c>
      <c r="AO1682" s="23">
        <f t="shared" si="245"/>
        <v>0</v>
      </c>
      <c r="AP1682" s="23">
        <f t="shared" si="246"/>
        <v>0</v>
      </c>
      <c r="AQ1682" s="23">
        <f t="shared" si="247"/>
        <v>0</v>
      </c>
      <c r="AR1682" s="23">
        <f t="shared" si="248"/>
        <v>0</v>
      </c>
      <c r="AS1682" s="23">
        <f t="shared" si="249"/>
        <v>0</v>
      </c>
      <c r="AT1682" s="23">
        <f t="shared" si="250"/>
        <v>0</v>
      </c>
      <c r="AU1682" s="23">
        <f t="shared" si="251"/>
        <v>0</v>
      </c>
      <c r="AV1682" s="23"/>
      <c r="AW1682" s="23">
        <f>INDEX(I$10:I$6003,UsefulSeries!$I1676)</f>
        <v>0</v>
      </c>
      <c r="AX1682" s="23"/>
      <c r="AY1682" s="23"/>
      <c r="AZ1682" s="23">
        <v>0</v>
      </c>
      <c r="BA1682" s="23"/>
      <c r="BB1682" s="23">
        <f t="shared" si="243"/>
        <v>0</v>
      </c>
      <c r="BC1682" s="23"/>
      <c r="BD1682" s="50"/>
    </row>
    <row r="1683" spans="1:56" x14ac:dyDescent="0.35">
      <c r="A1683" s="23"/>
      <c r="B1683" s="23"/>
      <c r="C1683" s="23"/>
      <c r="D1683" s="23"/>
      <c r="E1683" s="23"/>
      <c r="F1683" s="23"/>
      <c r="G1683" s="23"/>
      <c r="H1683" s="23"/>
      <c r="I1683" s="23"/>
      <c r="J1683" s="23"/>
      <c r="K1683" s="23"/>
      <c r="L1683" s="23"/>
      <c r="M1683" s="23"/>
      <c r="N1683" s="23"/>
      <c r="O1683" s="23"/>
      <c r="P1683" s="23"/>
      <c r="Q1683" s="23"/>
      <c r="R1683" s="23"/>
      <c r="S1683" s="23"/>
      <c r="T1683" s="23"/>
      <c r="U1683" s="23"/>
      <c r="V1683" s="23"/>
      <c r="W1683" s="23">
        <f>INDEX(P$11:P$6003,UsefulSeries!$I1676)</f>
        <v>0</v>
      </c>
      <c r="X1683" s="23">
        <f>INDEX(Q$11:Q$6003,UsefulSeries!$I1676)</f>
        <v>0</v>
      </c>
      <c r="Y1683" s="23">
        <f>INDEX(R$11:R$6003,UsefulSeries!$I1676)</f>
        <v>0</v>
      </c>
      <c r="Z1683" s="23">
        <f>INDEX(S$11:S$6003,UsefulSeries!$I1676)</f>
        <v>0</v>
      </c>
      <c r="AA1683" s="23">
        <f>INDEX(T$11:T$6003,UsefulSeries!$I1676)</f>
        <v>0</v>
      </c>
      <c r="AB1683" s="23">
        <f>INDEX(U$11:U$6003,UsefulSeries!$I1676)</f>
        <v>0</v>
      </c>
      <c r="AC1683" s="23">
        <f>INDEX( K$11:K$6003,UsefulSeries!$I1676)</f>
        <v>0</v>
      </c>
      <c r="AD1683" s="23">
        <f>INDEX(L$11:L$6003,UsefulSeries!$I1676)</f>
        <v>0</v>
      </c>
      <c r="AE1683" s="23"/>
      <c r="AF1683" s="23"/>
      <c r="AG1683" s="23"/>
      <c r="AH1683" s="23"/>
      <c r="AI1683" s="23"/>
      <c r="AJ1683" s="23"/>
      <c r="AK1683" s="23"/>
      <c r="AL1683" s="23"/>
      <c r="AM1683" s="23"/>
      <c r="AN1683" s="23">
        <f t="shared" si="244"/>
        <v>0</v>
      </c>
      <c r="AO1683" s="23">
        <f t="shared" si="245"/>
        <v>0</v>
      </c>
      <c r="AP1683" s="23">
        <f t="shared" si="246"/>
        <v>0</v>
      </c>
      <c r="AQ1683" s="23">
        <f t="shared" si="247"/>
        <v>0</v>
      </c>
      <c r="AR1683" s="23">
        <f t="shared" si="248"/>
        <v>0</v>
      </c>
      <c r="AS1683" s="23">
        <f t="shared" si="249"/>
        <v>0</v>
      </c>
      <c r="AT1683" s="23">
        <f t="shared" si="250"/>
        <v>0</v>
      </c>
      <c r="AU1683" s="23">
        <f t="shared" si="251"/>
        <v>0</v>
      </c>
      <c r="AV1683" s="23"/>
      <c r="AW1683" s="23">
        <f>INDEX(I$11:I$6003,UsefulSeries!$I1676)</f>
        <v>0</v>
      </c>
      <c r="AX1683" s="23"/>
      <c r="AY1683" s="23"/>
      <c r="AZ1683" s="23">
        <v>0</v>
      </c>
      <c r="BA1683" s="23"/>
      <c r="BB1683" s="23">
        <f t="shared" si="243"/>
        <v>0</v>
      </c>
      <c r="BC1683" s="23"/>
      <c r="BD1683" s="50"/>
    </row>
    <row r="1684" spans="1:56" x14ac:dyDescent="0.35">
      <c r="A1684" s="23"/>
      <c r="B1684" s="23"/>
      <c r="C1684" s="23"/>
      <c r="D1684" s="23"/>
      <c r="E1684" s="23"/>
      <c r="F1684" s="23"/>
      <c r="G1684" s="23"/>
      <c r="H1684" s="23"/>
      <c r="I1684" s="23"/>
      <c r="J1684" s="23"/>
      <c r="K1684" s="23"/>
      <c r="L1684" s="23"/>
      <c r="M1684" s="23"/>
      <c r="N1684" s="23"/>
      <c r="O1684" s="23"/>
      <c r="P1684" s="23"/>
      <c r="Q1684" s="23"/>
      <c r="R1684" s="23"/>
      <c r="S1684" s="23"/>
      <c r="T1684" s="23"/>
      <c r="U1684" s="23"/>
      <c r="V1684" s="23"/>
      <c r="W1684" s="23"/>
      <c r="X1684" s="23"/>
      <c r="Y1684" s="23"/>
      <c r="Z1684" s="23"/>
      <c r="AA1684" s="23"/>
      <c r="AB1684" s="23"/>
      <c r="AC1684" s="23"/>
      <c r="AD1684" s="23"/>
      <c r="AE1684" s="23">
        <f t="array" ref="AE1684:AJ1685">TRANSPOSE(AC1678:AD1683)</f>
        <v>0</v>
      </c>
      <c r="AF1684" s="23">
        <v>0</v>
      </c>
      <c r="AG1684" s="23">
        <v>0</v>
      </c>
      <c r="AH1684" s="23">
        <v>0</v>
      </c>
      <c r="AI1684" s="23">
        <v>0</v>
      </c>
      <c r="AJ1684" s="23">
        <v>0</v>
      </c>
      <c r="AK1684" s="23"/>
      <c r="AL1684" s="23"/>
      <c r="AM1684" s="23"/>
      <c r="AN1684" s="23">
        <f t="shared" si="244"/>
        <v>0</v>
      </c>
      <c r="AO1684" s="23">
        <f t="shared" si="245"/>
        <v>0</v>
      </c>
      <c r="AP1684" s="23">
        <f t="shared" si="246"/>
        <v>0</v>
      </c>
      <c r="AQ1684" s="23">
        <f t="shared" si="247"/>
        <v>0</v>
      </c>
      <c r="AR1684" s="23">
        <f t="shared" si="248"/>
        <v>0</v>
      </c>
      <c r="AS1684" s="23">
        <f t="shared" si="249"/>
        <v>0</v>
      </c>
      <c r="AT1684" s="23">
        <f t="shared" si="250"/>
        <v>0</v>
      </c>
      <c r="AU1684" s="23">
        <f t="shared" si="251"/>
        <v>0</v>
      </c>
      <c r="AV1684" s="23"/>
      <c r="AW1684" s="23"/>
      <c r="AX1684" s="23">
        <f>INDEX($N$6:$N$6003,UsefulSeries!$K1676)</f>
        <v>0</v>
      </c>
      <c r="AY1684" s="23"/>
      <c r="AZ1684" s="23"/>
      <c r="BA1684" s="23"/>
      <c r="BB1684" s="23">
        <f t="shared" si="243"/>
        <v>0</v>
      </c>
      <c r="BC1684" s="23"/>
      <c r="BD1684" s="50"/>
    </row>
    <row r="1685" spans="1:56" x14ac:dyDescent="0.35">
      <c r="A1685" s="23"/>
      <c r="B1685" s="23"/>
      <c r="C1685" s="23"/>
      <c r="D1685" s="23"/>
      <c r="E1685" s="23"/>
      <c r="F1685" s="23"/>
      <c r="G1685" s="23"/>
      <c r="H1685" s="23"/>
      <c r="I1685" s="23"/>
      <c r="J1685" s="23"/>
      <c r="K1685" s="23"/>
      <c r="L1685" s="23"/>
      <c r="M1685" s="23"/>
      <c r="N1685" s="23"/>
      <c r="O1685" s="23"/>
      <c r="P1685" s="23"/>
      <c r="Q1685" s="23"/>
      <c r="R1685" s="23"/>
      <c r="S1685" s="23"/>
      <c r="T1685" s="23"/>
      <c r="U1685" s="23"/>
      <c r="V1685" s="23"/>
      <c r="W1685" s="23"/>
      <c r="X1685" s="23"/>
      <c r="Y1685" s="23"/>
      <c r="Z1685" s="23"/>
      <c r="AA1685" s="23"/>
      <c r="AB1685" s="23"/>
      <c r="AC1685" s="23"/>
      <c r="AD1685" s="23"/>
      <c r="AE1685" s="23">
        <v>0</v>
      </c>
      <c r="AF1685" s="23">
        <v>0</v>
      </c>
      <c r="AG1685" s="23">
        <v>0</v>
      </c>
      <c r="AH1685" s="23">
        <v>0</v>
      </c>
      <c r="AI1685" s="23">
        <v>0</v>
      </c>
      <c r="AJ1685" s="23">
        <v>0</v>
      </c>
      <c r="AK1685" s="23"/>
      <c r="AL1685" s="23"/>
      <c r="AM1685" s="23"/>
      <c r="AN1685" s="23">
        <f t="shared" si="244"/>
        <v>0</v>
      </c>
      <c r="AO1685" s="23">
        <f t="shared" si="245"/>
        <v>0</v>
      </c>
      <c r="AP1685" s="23">
        <f t="shared" si="246"/>
        <v>0</v>
      </c>
      <c r="AQ1685" s="23">
        <f t="shared" si="247"/>
        <v>0</v>
      </c>
      <c r="AR1685" s="23">
        <f t="shared" si="248"/>
        <v>0</v>
      </c>
      <c r="AS1685" s="23">
        <f t="shared" si="249"/>
        <v>0</v>
      </c>
      <c r="AT1685" s="23">
        <f t="shared" si="250"/>
        <v>0</v>
      </c>
      <c r="AU1685" s="23">
        <f t="shared" si="251"/>
        <v>0</v>
      </c>
      <c r="AV1685" s="23"/>
      <c r="AW1685" s="23"/>
      <c r="AX1685" s="23">
        <f>INDEX('Margin error adjustment'!N$7:N$6003,UsefulSeries!$K1676)</f>
        <v>0</v>
      </c>
      <c r="AY1685" s="23"/>
      <c r="AZ1685" s="23"/>
      <c r="BA1685" s="23"/>
      <c r="BB1685" s="23">
        <f t="shared" si="243"/>
        <v>0</v>
      </c>
      <c r="BC1685" s="23"/>
      <c r="BD1685" s="50"/>
    </row>
    <row r="1686" spans="1:56" x14ac:dyDescent="0.35">
      <c r="A1686" s="23"/>
      <c r="B1686" s="23"/>
      <c r="C1686" s="23"/>
      <c r="D1686" s="23"/>
      <c r="E1686" s="23"/>
      <c r="F1686" s="23"/>
      <c r="G1686" s="23"/>
      <c r="H1686" s="23"/>
      <c r="I1686" s="23"/>
      <c r="J1686" s="23"/>
      <c r="K1686" s="23"/>
      <c r="L1686" s="23"/>
      <c r="M1686" s="23"/>
      <c r="N1686" s="23"/>
      <c r="O1686" s="23"/>
      <c r="P1686" s="23"/>
      <c r="Q1686" s="23"/>
      <c r="R1686" s="23"/>
      <c r="S1686" s="23"/>
      <c r="T1686" s="23"/>
      <c r="U1686" s="23"/>
      <c r="V1686" s="23"/>
      <c r="W1686" s="23">
        <f>INDEX(P$6:P$6003,UsefulSeries!$I1684)</f>
        <v>0</v>
      </c>
      <c r="X1686" s="23">
        <f>INDEX(Q$6:Q$6003,UsefulSeries!$I1684)</f>
        <v>0</v>
      </c>
      <c r="Y1686" s="23">
        <f>INDEX(R$6:R$6003,UsefulSeries!$I1684)</f>
        <v>0</v>
      </c>
      <c r="Z1686" s="23">
        <f>INDEX(S$6:S$6003,UsefulSeries!$I1684)</f>
        <v>0</v>
      </c>
      <c r="AA1686" s="23">
        <f>INDEX(T$6:T$6003,UsefulSeries!$I1684)</f>
        <v>0</v>
      </c>
      <c r="AB1686" s="23">
        <f>INDEX(U$6:U$6003,UsefulSeries!$I1684)</f>
        <v>0</v>
      </c>
      <c r="AC1686" s="23">
        <f>INDEX( K$6:K$6003,UsefulSeries!$I1684)</f>
        <v>0</v>
      </c>
      <c r="AD1686" s="23">
        <f>INDEX(L$6:L$6003,UsefulSeries!$I1684)</f>
        <v>0</v>
      </c>
      <c r="AE1686" s="23"/>
      <c r="AF1686" s="23"/>
      <c r="AG1686" s="23"/>
      <c r="AH1686" s="23"/>
      <c r="AI1686" s="23"/>
      <c r="AJ1686" s="23"/>
      <c r="AK1686" s="23"/>
      <c r="AL1686" s="23"/>
      <c r="AM1686" s="23"/>
      <c r="AN1686" s="23">
        <f t="shared" si="244"/>
        <v>0</v>
      </c>
      <c r="AO1686" s="23">
        <f t="shared" si="245"/>
        <v>0</v>
      </c>
      <c r="AP1686" s="23">
        <f t="shared" si="246"/>
        <v>0</v>
      </c>
      <c r="AQ1686" s="23">
        <f t="shared" si="247"/>
        <v>0</v>
      </c>
      <c r="AR1686" s="23">
        <f t="shared" si="248"/>
        <v>0</v>
      </c>
      <c r="AS1686" s="23">
        <f t="shared" si="249"/>
        <v>0</v>
      </c>
      <c r="AT1686" s="23">
        <f t="shared" si="250"/>
        <v>0</v>
      </c>
      <c r="AU1686" s="23">
        <f t="shared" si="251"/>
        <v>0</v>
      </c>
      <c r="AV1686" s="23"/>
      <c r="AW1686" s="23">
        <f>INDEX(I$6:I$6003,UsefulSeries!$I1684)</f>
        <v>0</v>
      </c>
      <c r="AX1686" s="23"/>
      <c r="AY1686" s="23"/>
      <c r="AZ1686" s="23">
        <f t="array" ref="AZ1686:AZ1691">MMULT(W1686:AB1691,AW1686:AW1691)</f>
        <v>0</v>
      </c>
      <c r="BA1686" s="23"/>
      <c r="BB1686" s="23">
        <f t="shared" si="243"/>
        <v>0</v>
      </c>
      <c r="BC1686" s="23"/>
      <c r="BD1686" s="50"/>
    </row>
    <row r="1687" spans="1:56" x14ac:dyDescent="0.35">
      <c r="A1687" s="23"/>
      <c r="B1687" s="23"/>
      <c r="C1687" s="23"/>
      <c r="D1687" s="23"/>
      <c r="E1687" s="23"/>
      <c r="F1687" s="23"/>
      <c r="G1687" s="23"/>
      <c r="H1687" s="23"/>
      <c r="I1687" s="23"/>
      <c r="J1687" s="23"/>
      <c r="K1687" s="23"/>
      <c r="L1687" s="23"/>
      <c r="M1687" s="23"/>
      <c r="N1687" s="23"/>
      <c r="O1687" s="23"/>
      <c r="P1687" s="23"/>
      <c r="Q1687" s="23"/>
      <c r="R1687" s="23"/>
      <c r="S1687" s="23"/>
      <c r="T1687" s="23"/>
      <c r="U1687" s="23"/>
      <c r="V1687" s="23"/>
      <c r="W1687" s="23">
        <f>INDEX(P$7:P$6003,UsefulSeries!$I1684,1)</f>
        <v>0</v>
      </c>
      <c r="X1687" s="23">
        <f>INDEX(Q$7:Q$6003,UsefulSeries!$I1684,1)</f>
        <v>0</v>
      </c>
      <c r="Y1687" s="23">
        <f>INDEX(R$7:R$6003,UsefulSeries!$I1684,1)</f>
        <v>0</v>
      </c>
      <c r="Z1687" s="23">
        <f>INDEX(S$7:S$6003,UsefulSeries!$I1684,1)</f>
        <v>0</v>
      </c>
      <c r="AA1687" s="23">
        <f>INDEX(T$7:T$6003,UsefulSeries!$I1684,1)</f>
        <v>0</v>
      </c>
      <c r="AB1687" s="23">
        <f>INDEX(U$7:U$6003,UsefulSeries!$I1684,1)</f>
        <v>0</v>
      </c>
      <c r="AC1687" s="23">
        <f>INDEX( K$7:K$6003,UsefulSeries!$I1684,1)</f>
        <v>0</v>
      </c>
      <c r="AD1687" s="23">
        <f>INDEX(L$7:L$6003,UsefulSeries!$I1684,1)</f>
        <v>0</v>
      </c>
      <c r="AE1687" s="23"/>
      <c r="AF1687" s="23"/>
      <c r="AG1687" s="23"/>
      <c r="AH1687" s="23"/>
      <c r="AI1687" s="23"/>
      <c r="AJ1687" s="23"/>
      <c r="AK1687" s="23"/>
      <c r="AL1687" s="23"/>
      <c r="AM1687" s="23"/>
      <c r="AN1687" s="23">
        <f t="shared" si="244"/>
        <v>0</v>
      </c>
      <c r="AO1687" s="23">
        <f t="shared" si="245"/>
        <v>0</v>
      </c>
      <c r="AP1687" s="23">
        <f t="shared" si="246"/>
        <v>0</v>
      </c>
      <c r="AQ1687" s="23">
        <f t="shared" si="247"/>
        <v>0</v>
      </c>
      <c r="AR1687" s="23">
        <f t="shared" si="248"/>
        <v>0</v>
      </c>
      <c r="AS1687" s="23">
        <f t="shared" si="249"/>
        <v>0</v>
      </c>
      <c r="AT1687" s="23">
        <f t="shared" si="250"/>
        <v>0</v>
      </c>
      <c r="AU1687" s="23">
        <f t="shared" si="251"/>
        <v>0</v>
      </c>
      <c r="AV1687" s="23"/>
      <c r="AW1687" s="23">
        <f>INDEX(I$7:I$6003,UsefulSeries!$I1684)</f>
        <v>0</v>
      </c>
      <c r="AX1687" s="23"/>
      <c r="AY1687" s="23"/>
      <c r="AZ1687" s="23">
        <v>0</v>
      </c>
      <c r="BA1687" s="23"/>
      <c r="BB1687" s="23">
        <f t="shared" si="243"/>
        <v>0</v>
      </c>
      <c r="BC1687" s="23"/>
      <c r="BD1687" s="50"/>
    </row>
    <row r="1688" spans="1:56" x14ac:dyDescent="0.35">
      <c r="A1688" s="23"/>
      <c r="B1688" s="23"/>
      <c r="C1688" s="23"/>
      <c r="D1688" s="23"/>
      <c r="E1688" s="23"/>
      <c r="F1688" s="23"/>
      <c r="G1688" s="23"/>
      <c r="H1688" s="23"/>
      <c r="I1688" s="23"/>
      <c r="J1688" s="23"/>
      <c r="K1688" s="23"/>
      <c r="L1688" s="23"/>
      <c r="M1688" s="23"/>
      <c r="N1688" s="23"/>
      <c r="O1688" s="23"/>
      <c r="P1688" s="23"/>
      <c r="Q1688" s="23"/>
      <c r="R1688" s="23"/>
      <c r="S1688" s="23"/>
      <c r="T1688" s="23"/>
      <c r="U1688" s="23"/>
      <c r="V1688" s="23"/>
      <c r="W1688" s="23">
        <f>INDEX(P$8:P$6003,UsefulSeries!$I1684)</f>
        <v>0</v>
      </c>
      <c r="X1688" s="23">
        <f>INDEX(Q$8:Q$6003,UsefulSeries!$I1684)</f>
        <v>0</v>
      </c>
      <c r="Y1688" s="23">
        <f>INDEX(R$8:R$6003,UsefulSeries!$I1684)</f>
        <v>0</v>
      </c>
      <c r="Z1688" s="23">
        <f>INDEX(S$8:S$6003,UsefulSeries!$I1684)</f>
        <v>0</v>
      </c>
      <c r="AA1688" s="23">
        <f>INDEX(T$8:T$6003,UsefulSeries!$I1684)</f>
        <v>0</v>
      </c>
      <c r="AB1688" s="23">
        <f>INDEX(U$8:U$6003,UsefulSeries!$I1684)</f>
        <v>0</v>
      </c>
      <c r="AC1688" s="23">
        <f>INDEX( K$8:K$6003,UsefulSeries!$I1684)</f>
        <v>0</v>
      </c>
      <c r="AD1688" s="23">
        <f>INDEX(L$8:L$6003,UsefulSeries!$I1684)</f>
        <v>0</v>
      </c>
      <c r="AE1688" s="23"/>
      <c r="AF1688" s="23"/>
      <c r="AG1688" s="23"/>
      <c r="AH1688" s="23"/>
      <c r="AI1688" s="23"/>
      <c r="AJ1688" s="23"/>
      <c r="AK1688" s="23"/>
      <c r="AL1688" s="23"/>
      <c r="AM1688" s="23"/>
      <c r="AN1688" s="23">
        <f t="shared" si="244"/>
        <v>0</v>
      </c>
      <c r="AO1688" s="23">
        <f t="shared" si="245"/>
        <v>0</v>
      </c>
      <c r="AP1688" s="23">
        <f t="shared" si="246"/>
        <v>0</v>
      </c>
      <c r="AQ1688" s="23">
        <f t="shared" si="247"/>
        <v>0</v>
      </c>
      <c r="AR1688" s="23">
        <f t="shared" si="248"/>
        <v>0</v>
      </c>
      <c r="AS1688" s="23">
        <f t="shared" si="249"/>
        <v>0</v>
      </c>
      <c r="AT1688" s="23">
        <f t="shared" si="250"/>
        <v>0</v>
      </c>
      <c r="AU1688" s="23">
        <f t="shared" si="251"/>
        <v>0</v>
      </c>
      <c r="AV1688" s="23"/>
      <c r="AW1688" s="23">
        <f>INDEX(I$8:I$6003,UsefulSeries!$I1684)</f>
        <v>0</v>
      </c>
      <c r="AX1688" s="23"/>
      <c r="AY1688" s="23"/>
      <c r="AZ1688" s="23">
        <v>0</v>
      </c>
      <c r="BA1688" s="23"/>
      <c r="BB1688" s="23">
        <f t="shared" si="243"/>
        <v>0</v>
      </c>
      <c r="BC1688" s="23"/>
      <c r="BD1688" s="50"/>
    </row>
    <row r="1689" spans="1:56" x14ac:dyDescent="0.35">
      <c r="A1689" s="23"/>
      <c r="B1689" s="23"/>
      <c r="C1689" s="23"/>
      <c r="D1689" s="23"/>
      <c r="E1689" s="23"/>
      <c r="F1689" s="23"/>
      <c r="G1689" s="23"/>
      <c r="H1689" s="23"/>
      <c r="I1689" s="23"/>
      <c r="J1689" s="23"/>
      <c r="K1689" s="23"/>
      <c r="L1689" s="23"/>
      <c r="M1689" s="23"/>
      <c r="N1689" s="23"/>
      <c r="O1689" s="23"/>
      <c r="P1689" s="23"/>
      <c r="Q1689" s="23"/>
      <c r="R1689" s="23"/>
      <c r="S1689" s="23"/>
      <c r="T1689" s="23"/>
      <c r="U1689" s="23"/>
      <c r="V1689" s="23"/>
      <c r="W1689" s="23">
        <f>INDEX(P$9:P$6003,UsefulSeries!$I1684)</f>
        <v>0</v>
      </c>
      <c r="X1689" s="23">
        <f>INDEX(Q$9:Q$6003,UsefulSeries!$I1684)</f>
        <v>0</v>
      </c>
      <c r="Y1689" s="23">
        <f>INDEX(R$9:R$6003,UsefulSeries!$I1684)</f>
        <v>0</v>
      </c>
      <c r="Z1689" s="23">
        <f>INDEX(S$9:S$6003,UsefulSeries!$I1684)</f>
        <v>0</v>
      </c>
      <c r="AA1689" s="23">
        <f>INDEX(T$9:T$6003,UsefulSeries!$I1684)</f>
        <v>0</v>
      </c>
      <c r="AB1689" s="23">
        <f>INDEX(U$9:U$6003,UsefulSeries!$I1684)</f>
        <v>0</v>
      </c>
      <c r="AC1689" s="23">
        <f>INDEX( K$9:K$6003,UsefulSeries!$I1684)</f>
        <v>0</v>
      </c>
      <c r="AD1689" s="23">
        <f>INDEX(L$9:L$6003,UsefulSeries!$I1684)</f>
        <v>0</v>
      </c>
      <c r="AE1689" s="23"/>
      <c r="AF1689" s="23"/>
      <c r="AG1689" s="23"/>
      <c r="AH1689" s="23"/>
      <c r="AI1689" s="23"/>
      <c r="AJ1689" s="23"/>
      <c r="AK1689" s="23"/>
      <c r="AL1689" s="23"/>
      <c r="AM1689" s="23"/>
      <c r="AN1689" s="23">
        <f t="shared" si="244"/>
        <v>0</v>
      </c>
      <c r="AO1689" s="23">
        <f t="shared" si="245"/>
        <v>0</v>
      </c>
      <c r="AP1689" s="23">
        <f t="shared" si="246"/>
        <v>0</v>
      </c>
      <c r="AQ1689" s="23">
        <f t="shared" si="247"/>
        <v>0</v>
      </c>
      <c r="AR1689" s="23">
        <f t="shared" si="248"/>
        <v>0</v>
      </c>
      <c r="AS1689" s="23">
        <f t="shared" si="249"/>
        <v>0</v>
      </c>
      <c r="AT1689" s="23">
        <f t="shared" si="250"/>
        <v>0</v>
      </c>
      <c r="AU1689" s="23">
        <f t="shared" si="251"/>
        <v>0</v>
      </c>
      <c r="AV1689" s="23"/>
      <c r="AW1689" s="23">
        <f>INDEX(I$9:I$6003,UsefulSeries!$I1684)</f>
        <v>0</v>
      </c>
      <c r="AX1689" s="23"/>
      <c r="AY1689" s="23"/>
      <c r="AZ1689" s="23">
        <v>0</v>
      </c>
      <c r="BA1689" s="23"/>
      <c r="BB1689" s="23">
        <f t="shared" si="243"/>
        <v>0</v>
      </c>
      <c r="BC1689" s="23"/>
      <c r="BD1689" s="50"/>
    </row>
    <row r="1690" spans="1:56" x14ac:dyDescent="0.35">
      <c r="A1690" s="23"/>
      <c r="B1690" s="23"/>
      <c r="C1690" s="23"/>
      <c r="D1690" s="23"/>
      <c r="E1690" s="23"/>
      <c r="F1690" s="23"/>
      <c r="G1690" s="23"/>
      <c r="H1690" s="23"/>
      <c r="I1690" s="23"/>
      <c r="J1690" s="23"/>
      <c r="K1690" s="23"/>
      <c r="L1690" s="23"/>
      <c r="M1690" s="23"/>
      <c r="N1690" s="23"/>
      <c r="O1690" s="23"/>
      <c r="P1690" s="23"/>
      <c r="Q1690" s="23"/>
      <c r="R1690" s="23"/>
      <c r="S1690" s="23"/>
      <c r="T1690" s="23"/>
      <c r="U1690" s="23"/>
      <c r="V1690" s="23"/>
      <c r="W1690" s="23">
        <f>INDEX(P$10:P$6003,UsefulSeries!$I1684)</f>
        <v>0</v>
      </c>
      <c r="X1690" s="23">
        <f>INDEX(Q$10:Q$6003,UsefulSeries!$I1684)</f>
        <v>0</v>
      </c>
      <c r="Y1690" s="23">
        <f>INDEX(R$10:R$6003,UsefulSeries!$I1684)</f>
        <v>0</v>
      </c>
      <c r="Z1690" s="23">
        <f>INDEX(S$10:S$6003,UsefulSeries!$I1684)</f>
        <v>0</v>
      </c>
      <c r="AA1690" s="23">
        <f>INDEX(T$10:T$6003,UsefulSeries!$I1684)</f>
        <v>0</v>
      </c>
      <c r="AB1690" s="23">
        <f>INDEX(U$10:U$6003,UsefulSeries!$I1684)</f>
        <v>0</v>
      </c>
      <c r="AC1690" s="23">
        <f>INDEX( K$10:K$6003,UsefulSeries!$I1684)</f>
        <v>0</v>
      </c>
      <c r="AD1690" s="23">
        <f>INDEX(L$10:L$6003,UsefulSeries!$I1684)</f>
        <v>0</v>
      </c>
      <c r="AE1690" s="23"/>
      <c r="AF1690" s="23"/>
      <c r="AG1690" s="23"/>
      <c r="AH1690" s="23"/>
      <c r="AI1690" s="23"/>
      <c r="AJ1690" s="23"/>
      <c r="AK1690" s="23"/>
      <c r="AL1690" s="23"/>
      <c r="AM1690" s="23"/>
      <c r="AN1690" s="23">
        <f t="shared" si="244"/>
        <v>0</v>
      </c>
      <c r="AO1690" s="23">
        <f t="shared" si="245"/>
        <v>0</v>
      </c>
      <c r="AP1690" s="23">
        <f t="shared" si="246"/>
        <v>0</v>
      </c>
      <c r="AQ1690" s="23">
        <f t="shared" si="247"/>
        <v>0</v>
      </c>
      <c r="AR1690" s="23">
        <f t="shared" si="248"/>
        <v>0</v>
      </c>
      <c r="AS1690" s="23">
        <f t="shared" si="249"/>
        <v>0</v>
      </c>
      <c r="AT1690" s="23">
        <f t="shared" si="250"/>
        <v>0</v>
      </c>
      <c r="AU1690" s="23">
        <f t="shared" si="251"/>
        <v>0</v>
      </c>
      <c r="AV1690" s="23"/>
      <c r="AW1690" s="23">
        <f>INDEX(I$10:I$6003,UsefulSeries!$I1684)</f>
        <v>0</v>
      </c>
      <c r="AX1690" s="23"/>
      <c r="AY1690" s="23"/>
      <c r="AZ1690" s="23">
        <v>0</v>
      </c>
      <c r="BA1690" s="23"/>
      <c r="BB1690" s="23">
        <f t="shared" si="243"/>
        <v>0</v>
      </c>
      <c r="BC1690" s="23"/>
      <c r="BD1690" s="50"/>
    </row>
    <row r="1691" spans="1:56" x14ac:dyDescent="0.35">
      <c r="A1691" s="23"/>
      <c r="B1691" s="23"/>
      <c r="C1691" s="23"/>
      <c r="D1691" s="23"/>
      <c r="E1691" s="23"/>
      <c r="F1691" s="23"/>
      <c r="G1691" s="23"/>
      <c r="H1691" s="23"/>
      <c r="I1691" s="23"/>
      <c r="J1691" s="23"/>
      <c r="K1691" s="23"/>
      <c r="L1691" s="23"/>
      <c r="M1691" s="23"/>
      <c r="N1691" s="23"/>
      <c r="O1691" s="23"/>
      <c r="P1691" s="23"/>
      <c r="Q1691" s="23"/>
      <c r="R1691" s="23"/>
      <c r="S1691" s="23"/>
      <c r="T1691" s="23"/>
      <c r="U1691" s="23"/>
      <c r="V1691" s="23"/>
      <c r="W1691" s="23">
        <f>INDEX(P$11:P$6003,UsefulSeries!$I1684)</f>
        <v>0</v>
      </c>
      <c r="X1691" s="23">
        <f>INDEX(Q$11:Q$6003,UsefulSeries!$I1684)</f>
        <v>0</v>
      </c>
      <c r="Y1691" s="23">
        <f>INDEX(R$11:R$6003,UsefulSeries!$I1684)</f>
        <v>0</v>
      </c>
      <c r="Z1691" s="23">
        <f>INDEX(S$11:S$6003,UsefulSeries!$I1684)</f>
        <v>0</v>
      </c>
      <c r="AA1691" s="23">
        <f>INDEX(T$11:T$6003,UsefulSeries!$I1684)</f>
        <v>0</v>
      </c>
      <c r="AB1691" s="23">
        <f>INDEX(U$11:U$6003,UsefulSeries!$I1684)</f>
        <v>0</v>
      </c>
      <c r="AC1691" s="23">
        <f>INDEX( K$11:K$6003,UsefulSeries!$I1684)</f>
        <v>0</v>
      </c>
      <c r="AD1691" s="23">
        <f>INDEX(L$11:L$6003,UsefulSeries!$I1684)</f>
        <v>0</v>
      </c>
      <c r="AE1691" s="23"/>
      <c r="AF1691" s="23"/>
      <c r="AG1691" s="23"/>
      <c r="AH1691" s="23"/>
      <c r="AI1691" s="23"/>
      <c r="AJ1691" s="23"/>
      <c r="AK1691" s="23"/>
      <c r="AL1691" s="23"/>
      <c r="AM1691" s="23"/>
      <c r="AN1691" s="23">
        <f t="shared" si="244"/>
        <v>0</v>
      </c>
      <c r="AO1691" s="23">
        <f t="shared" si="245"/>
        <v>0</v>
      </c>
      <c r="AP1691" s="23">
        <f t="shared" si="246"/>
        <v>0</v>
      </c>
      <c r="AQ1691" s="23">
        <f t="shared" si="247"/>
        <v>0</v>
      </c>
      <c r="AR1691" s="23">
        <f t="shared" si="248"/>
        <v>0</v>
      </c>
      <c r="AS1691" s="23">
        <f t="shared" si="249"/>
        <v>0</v>
      </c>
      <c r="AT1691" s="23">
        <f t="shared" si="250"/>
        <v>0</v>
      </c>
      <c r="AU1691" s="23">
        <f t="shared" si="251"/>
        <v>0</v>
      </c>
      <c r="AV1691" s="23"/>
      <c r="AW1691" s="23">
        <f>INDEX(I$11:I$6003,UsefulSeries!$I1684)</f>
        <v>0</v>
      </c>
      <c r="AX1691" s="23"/>
      <c r="AY1691" s="23"/>
      <c r="AZ1691" s="23">
        <v>0</v>
      </c>
      <c r="BA1691" s="23"/>
      <c r="BB1691" s="23">
        <f t="shared" si="243"/>
        <v>0</v>
      </c>
      <c r="BC1691" s="23"/>
      <c r="BD1691" s="50"/>
    </row>
    <row r="1692" spans="1:56" x14ac:dyDescent="0.35">
      <c r="A1692" s="23"/>
      <c r="B1692" s="23"/>
      <c r="C1692" s="23"/>
      <c r="D1692" s="23"/>
      <c r="E1692" s="23"/>
      <c r="F1692" s="23"/>
      <c r="G1692" s="23"/>
      <c r="H1692" s="23"/>
      <c r="I1692" s="23"/>
      <c r="J1692" s="23"/>
      <c r="K1692" s="23"/>
      <c r="L1692" s="23"/>
      <c r="M1692" s="23"/>
      <c r="N1692" s="23"/>
      <c r="O1692" s="23"/>
      <c r="P1692" s="23"/>
      <c r="Q1692" s="23"/>
      <c r="R1692" s="23"/>
      <c r="S1692" s="23"/>
      <c r="T1692" s="23"/>
      <c r="U1692" s="23"/>
      <c r="V1692" s="23"/>
      <c r="W1692" s="23"/>
      <c r="X1692" s="23"/>
      <c r="Y1692" s="23"/>
      <c r="Z1692" s="23"/>
      <c r="AA1692" s="23"/>
      <c r="AB1692" s="23"/>
      <c r="AC1692" s="23"/>
      <c r="AD1692" s="23"/>
      <c r="AE1692" s="23">
        <f t="array" ref="AE1692:AJ1693">TRANSPOSE(AC1686:AD1691)</f>
        <v>0</v>
      </c>
      <c r="AF1692" s="23">
        <v>0</v>
      </c>
      <c r="AG1692" s="23">
        <v>0</v>
      </c>
      <c r="AH1692" s="23">
        <v>0</v>
      </c>
      <c r="AI1692" s="23">
        <v>0</v>
      </c>
      <c r="AJ1692" s="23">
        <v>0</v>
      </c>
      <c r="AK1692" s="23"/>
      <c r="AL1692" s="23"/>
      <c r="AM1692" s="23"/>
      <c r="AN1692" s="23">
        <f t="shared" si="244"/>
        <v>0</v>
      </c>
      <c r="AO1692" s="23">
        <f t="shared" si="245"/>
        <v>0</v>
      </c>
      <c r="AP1692" s="23">
        <f t="shared" si="246"/>
        <v>0</v>
      </c>
      <c r="AQ1692" s="23">
        <f t="shared" si="247"/>
        <v>0</v>
      </c>
      <c r="AR1692" s="23">
        <f t="shared" si="248"/>
        <v>0</v>
      </c>
      <c r="AS1692" s="23">
        <f t="shared" si="249"/>
        <v>0</v>
      </c>
      <c r="AT1692" s="23">
        <f t="shared" si="250"/>
        <v>0</v>
      </c>
      <c r="AU1692" s="23">
        <f t="shared" si="251"/>
        <v>0</v>
      </c>
      <c r="AV1692" s="23"/>
      <c r="AW1692" s="23"/>
      <c r="AX1692" s="23">
        <f>INDEX($N$6:$N$6003,UsefulSeries!$K1684)</f>
        <v>0</v>
      </c>
      <c r="AY1692" s="23"/>
      <c r="AZ1692" s="23"/>
      <c r="BA1692" s="23"/>
      <c r="BB1692" s="23">
        <f t="shared" si="243"/>
        <v>0</v>
      </c>
      <c r="BC1692" s="23"/>
      <c r="BD1692" s="50"/>
    </row>
    <row r="1693" spans="1:56" x14ac:dyDescent="0.35">
      <c r="A1693" s="23"/>
      <c r="B1693" s="23"/>
      <c r="C1693" s="23"/>
      <c r="D1693" s="23"/>
      <c r="E1693" s="23"/>
      <c r="F1693" s="23"/>
      <c r="G1693" s="23"/>
      <c r="H1693" s="23"/>
      <c r="I1693" s="23"/>
      <c r="J1693" s="23"/>
      <c r="K1693" s="23"/>
      <c r="L1693" s="23"/>
      <c r="M1693" s="23"/>
      <c r="N1693" s="23"/>
      <c r="O1693" s="23"/>
      <c r="P1693" s="23"/>
      <c r="Q1693" s="23"/>
      <c r="R1693" s="23"/>
      <c r="S1693" s="23"/>
      <c r="T1693" s="23"/>
      <c r="U1693" s="23"/>
      <c r="V1693" s="23"/>
      <c r="W1693" s="23"/>
      <c r="X1693" s="23"/>
      <c r="Y1693" s="23"/>
      <c r="Z1693" s="23"/>
      <c r="AA1693" s="23"/>
      <c r="AB1693" s="23"/>
      <c r="AC1693" s="23"/>
      <c r="AD1693" s="23"/>
      <c r="AE1693" s="23">
        <v>0</v>
      </c>
      <c r="AF1693" s="23">
        <v>0</v>
      </c>
      <c r="AG1693" s="23">
        <v>0</v>
      </c>
      <c r="AH1693" s="23">
        <v>0</v>
      </c>
      <c r="AI1693" s="23">
        <v>0</v>
      </c>
      <c r="AJ1693" s="23">
        <v>0</v>
      </c>
      <c r="AK1693" s="23"/>
      <c r="AL1693" s="23"/>
      <c r="AM1693" s="23"/>
      <c r="AN1693" s="23">
        <f t="shared" si="244"/>
        <v>0</v>
      </c>
      <c r="AO1693" s="23">
        <f t="shared" si="245"/>
        <v>0</v>
      </c>
      <c r="AP1693" s="23">
        <f t="shared" si="246"/>
        <v>0</v>
      </c>
      <c r="AQ1693" s="23">
        <f t="shared" si="247"/>
        <v>0</v>
      </c>
      <c r="AR1693" s="23">
        <f t="shared" si="248"/>
        <v>0</v>
      </c>
      <c r="AS1693" s="23">
        <f t="shared" si="249"/>
        <v>0</v>
      </c>
      <c r="AT1693" s="23">
        <f t="shared" si="250"/>
        <v>0</v>
      </c>
      <c r="AU1693" s="23">
        <f t="shared" si="251"/>
        <v>0</v>
      </c>
      <c r="AV1693" s="23"/>
      <c r="AW1693" s="23"/>
      <c r="AX1693" s="23">
        <f>INDEX('Margin error adjustment'!N$7:N$6003,UsefulSeries!$K1684)</f>
        <v>0</v>
      </c>
      <c r="AY1693" s="23"/>
      <c r="AZ1693" s="23"/>
      <c r="BA1693" s="23"/>
      <c r="BB1693" s="23">
        <f t="shared" si="243"/>
        <v>0</v>
      </c>
      <c r="BC1693" s="23"/>
      <c r="BD1693" s="50"/>
    </row>
    <row r="1694" spans="1:56" x14ac:dyDescent="0.35">
      <c r="A1694" s="23"/>
      <c r="B1694" s="23"/>
      <c r="C1694" s="23"/>
      <c r="D1694" s="23"/>
      <c r="E1694" s="23"/>
      <c r="F1694" s="23"/>
      <c r="G1694" s="23"/>
      <c r="H1694" s="23"/>
      <c r="I1694" s="23"/>
      <c r="J1694" s="23"/>
      <c r="K1694" s="23"/>
      <c r="L1694" s="23"/>
      <c r="M1694" s="23"/>
      <c r="N1694" s="23"/>
      <c r="O1694" s="23"/>
      <c r="P1694" s="23"/>
      <c r="Q1694" s="23"/>
      <c r="R1694" s="23"/>
      <c r="S1694" s="23"/>
      <c r="T1694" s="23"/>
      <c r="U1694" s="23"/>
      <c r="V1694" s="23"/>
      <c r="W1694" s="23">
        <f>INDEX(P$6:P$6003,UsefulSeries!$I1692)</f>
        <v>0</v>
      </c>
      <c r="X1694" s="23">
        <f>INDEX(Q$6:Q$6003,UsefulSeries!$I1692)</f>
        <v>0</v>
      </c>
      <c r="Y1694" s="23">
        <f>INDEX(R$6:R$6003,UsefulSeries!$I1692)</f>
        <v>0</v>
      </c>
      <c r="Z1694" s="23">
        <f>INDEX(S$6:S$6003,UsefulSeries!$I1692)</f>
        <v>0</v>
      </c>
      <c r="AA1694" s="23">
        <f>INDEX(T$6:T$6003,UsefulSeries!$I1692)</f>
        <v>0</v>
      </c>
      <c r="AB1694" s="23">
        <f>INDEX(U$6:U$6003,UsefulSeries!$I1692)</f>
        <v>0</v>
      </c>
      <c r="AC1694" s="23">
        <f>INDEX( K$6:K$6003,UsefulSeries!$I1692)</f>
        <v>0</v>
      </c>
      <c r="AD1694" s="23">
        <f>INDEX(L$6:L$6003,UsefulSeries!$I1692)</f>
        <v>0</v>
      </c>
      <c r="AE1694" s="23"/>
      <c r="AF1694" s="23"/>
      <c r="AG1694" s="23"/>
      <c r="AH1694" s="23"/>
      <c r="AI1694" s="23"/>
      <c r="AJ1694" s="23"/>
      <c r="AK1694" s="23"/>
      <c r="AL1694" s="23"/>
      <c r="AM1694" s="23"/>
      <c r="AN1694" s="23">
        <f t="shared" si="244"/>
        <v>0</v>
      </c>
      <c r="AO1694" s="23">
        <f t="shared" si="245"/>
        <v>0</v>
      </c>
      <c r="AP1694" s="23">
        <f t="shared" si="246"/>
        <v>0</v>
      </c>
      <c r="AQ1694" s="23">
        <f t="shared" si="247"/>
        <v>0</v>
      </c>
      <c r="AR1694" s="23">
        <f t="shared" si="248"/>
        <v>0</v>
      </c>
      <c r="AS1694" s="23">
        <f t="shared" si="249"/>
        <v>0</v>
      </c>
      <c r="AT1694" s="23">
        <f t="shared" si="250"/>
        <v>0</v>
      </c>
      <c r="AU1694" s="23">
        <f t="shared" si="251"/>
        <v>0</v>
      </c>
      <c r="AV1694" s="23"/>
      <c r="AW1694" s="23">
        <f>INDEX(I$6:I$6003,UsefulSeries!$I1692)</f>
        <v>0</v>
      </c>
      <c r="AX1694" s="23"/>
      <c r="AY1694" s="23"/>
      <c r="AZ1694" s="23">
        <f t="array" ref="AZ1694:AZ1699">MMULT(W1694:AB1699,AW1694:AW1699)</f>
        <v>0</v>
      </c>
      <c r="BA1694" s="23"/>
      <c r="BB1694" s="23">
        <f t="shared" si="243"/>
        <v>0</v>
      </c>
      <c r="BC1694" s="23"/>
      <c r="BD1694" s="50"/>
    </row>
    <row r="1695" spans="1:56" x14ac:dyDescent="0.35">
      <c r="A1695" s="23"/>
      <c r="B1695" s="23"/>
      <c r="C1695" s="23"/>
      <c r="D1695" s="23"/>
      <c r="E1695" s="23"/>
      <c r="F1695" s="23"/>
      <c r="G1695" s="23"/>
      <c r="H1695" s="23"/>
      <c r="I1695" s="23"/>
      <c r="J1695" s="23"/>
      <c r="K1695" s="23"/>
      <c r="L1695" s="23"/>
      <c r="M1695" s="23"/>
      <c r="N1695" s="23"/>
      <c r="O1695" s="23"/>
      <c r="P1695" s="23"/>
      <c r="Q1695" s="23"/>
      <c r="R1695" s="23"/>
      <c r="S1695" s="23"/>
      <c r="T1695" s="23"/>
      <c r="U1695" s="23"/>
      <c r="V1695" s="23"/>
      <c r="W1695" s="23">
        <f>INDEX(P$7:P$6003,UsefulSeries!$I1692,1)</f>
        <v>0</v>
      </c>
      <c r="X1695" s="23">
        <f>INDEX(Q$7:Q$6003,UsefulSeries!$I1692,1)</f>
        <v>0</v>
      </c>
      <c r="Y1695" s="23">
        <f>INDEX(R$7:R$6003,UsefulSeries!$I1692,1)</f>
        <v>0</v>
      </c>
      <c r="Z1695" s="23">
        <f>INDEX(S$7:S$6003,UsefulSeries!$I1692,1)</f>
        <v>0</v>
      </c>
      <c r="AA1695" s="23">
        <f>INDEX(T$7:T$6003,UsefulSeries!$I1692,1)</f>
        <v>0</v>
      </c>
      <c r="AB1695" s="23">
        <f>INDEX(U$7:U$6003,UsefulSeries!$I1692,1)</f>
        <v>0</v>
      </c>
      <c r="AC1695" s="23">
        <f>INDEX( K$7:K$6003,UsefulSeries!$I1692,1)</f>
        <v>0</v>
      </c>
      <c r="AD1695" s="23">
        <f>INDEX(L$7:L$6003,UsefulSeries!$I1692,1)</f>
        <v>0</v>
      </c>
      <c r="AE1695" s="23"/>
      <c r="AF1695" s="23"/>
      <c r="AG1695" s="23"/>
      <c r="AH1695" s="23"/>
      <c r="AI1695" s="23"/>
      <c r="AJ1695" s="23"/>
      <c r="AK1695" s="23"/>
      <c r="AL1695" s="23"/>
      <c r="AM1695" s="23"/>
      <c r="AN1695" s="23">
        <f t="shared" si="244"/>
        <v>0</v>
      </c>
      <c r="AO1695" s="23">
        <f t="shared" si="245"/>
        <v>0</v>
      </c>
      <c r="AP1695" s="23">
        <f t="shared" si="246"/>
        <v>0</v>
      </c>
      <c r="AQ1695" s="23">
        <f t="shared" si="247"/>
        <v>0</v>
      </c>
      <c r="AR1695" s="23">
        <f t="shared" si="248"/>
        <v>0</v>
      </c>
      <c r="AS1695" s="23">
        <f t="shared" si="249"/>
        <v>0</v>
      </c>
      <c r="AT1695" s="23">
        <f t="shared" si="250"/>
        <v>0</v>
      </c>
      <c r="AU1695" s="23">
        <f t="shared" si="251"/>
        <v>0</v>
      </c>
      <c r="AV1695" s="23"/>
      <c r="AW1695" s="23">
        <f>INDEX(I$7:I$6003,UsefulSeries!$I1692)</f>
        <v>0</v>
      </c>
      <c r="AX1695" s="23"/>
      <c r="AY1695" s="23"/>
      <c r="AZ1695" s="23">
        <v>0</v>
      </c>
      <c r="BA1695" s="23"/>
      <c r="BB1695" s="23">
        <f t="shared" si="243"/>
        <v>0</v>
      </c>
      <c r="BC1695" s="23"/>
      <c r="BD1695" s="50"/>
    </row>
    <row r="1696" spans="1:56" x14ac:dyDescent="0.35">
      <c r="A1696" s="23"/>
      <c r="B1696" s="23"/>
      <c r="C1696" s="23"/>
      <c r="D1696" s="23"/>
      <c r="E1696" s="23"/>
      <c r="F1696" s="23"/>
      <c r="G1696" s="23"/>
      <c r="H1696" s="23"/>
      <c r="I1696" s="23"/>
      <c r="J1696" s="23"/>
      <c r="K1696" s="23"/>
      <c r="L1696" s="23"/>
      <c r="M1696" s="23"/>
      <c r="N1696" s="23"/>
      <c r="O1696" s="23"/>
      <c r="P1696" s="23"/>
      <c r="Q1696" s="23"/>
      <c r="R1696" s="23"/>
      <c r="S1696" s="23"/>
      <c r="T1696" s="23"/>
      <c r="U1696" s="23"/>
      <c r="V1696" s="23"/>
      <c r="W1696" s="23">
        <f>INDEX(P$8:P$6003,UsefulSeries!$I1692)</f>
        <v>0</v>
      </c>
      <c r="X1696" s="23">
        <f>INDEX(Q$8:Q$6003,UsefulSeries!$I1692)</f>
        <v>0</v>
      </c>
      <c r="Y1696" s="23">
        <f>INDEX(R$8:R$6003,UsefulSeries!$I1692)</f>
        <v>0</v>
      </c>
      <c r="Z1696" s="23">
        <f>INDEX(S$8:S$6003,UsefulSeries!$I1692)</f>
        <v>0</v>
      </c>
      <c r="AA1696" s="23">
        <f>INDEX(T$8:T$6003,UsefulSeries!$I1692)</f>
        <v>0</v>
      </c>
      <c r="AB1696" s="23">
        <f>INDEX(U$8:U$6003,UsefulSeries!$I1692)</f>
        <v>0</v>
      </c>
      <c r="AC1696" s="23">
        <f>INDEX( K$8:K$6003,UsefulSeries!$I1692)</f>
        <v>0</v>
      </c>
      <c r="AD1696" s="23">
        <f>INDEX(L$8:L$6003,UsefulSeries!$I1692)</f>
        <v>0</v>
      </c>
      <c r="AE1696" s="23"/>
      <c r="AF1696" s="23"/>
      <c r="AG1696" s="23"/>
      <c r="AH1696" s="23"/>
      <c r="AI1696" s="23"/>
      <c r="AJ1696" s="23"/>
      <c r="AK1696" s="23"/>
      <c r="AL1696" s="23"/>
      <c r="AM1696" s="23"/>
      <c r="AN1696" s="23">
        <f t="shared" si="244"/>
        <v>0</v>
      </c>
      <c r="AO1696" s="23">
        <f t="shared" si="245"/>
        <v>0</v>
      </c>
      <c r="AP1696" s="23">
        <f t="shared" si="246"/>
        <v>0</v>
      </c>
      <c r="AQ1696" s="23">
        <f t="shared" si="247"/>
        <v>0</v>
      </c>
      <c r="AR1696" s="23">
        <f t="shared" si="248"/>
        <v>0</v>
      </c>
      <c r="AS1696" s="23">
        <f t="shared" si="249"/>
        <v>0</v>
      </c>
      <c r="AT1696" s="23">
        <f t="shared" si="250"/>
        <v>0</v>
      </c>
      <c r="AU1696" s="23">
        <f t="shared" si="251"/>
        <v>0</v>
      </c>
      <c r="AV1696" s="23"/>
      <c r="AW1696" s="23">
        <f>INDEX(I$8:I$6003,UsefulSeries!$I1692)</f>
        <v>0</v>
      </c>
      <c r="AX1696" s="23"/>
      <c r="AY1696" s="23"/>
      <c r="AZ1696" s="23">
        <v>0</v>
      </c>
      <c r="BA1696" s="23"/>
      <c r="BB1696" s="23">
        <f t="shared" si="243"/>
        <v>0</v>
      </c>
      <c r="BC1696" s="23"/>
      <c r="BD1696" s="50"/>
    </row>
    <row r="1697" spans="1:56" x14ac:dyDescent="0.35">
      <c r="A1697" s="23"/>
      <c r="B1697" s="23"/>
      <c r="C1697" s="23"/>
      <c r="D1697" s="23"/>
      <c r="E1697" s="23"/>
      <c r="F1697" s="23"/>
      <c r="G1697" s="23"/>
      <c r="H1697" s="23"/>
      <c r="I1697" s="23"/>
      <c r="J1697" s="23"/>
      <c r="K1697" s="23"/>
      <c r="L1697" s="23"/>
      <c r="M1697" s="23"/>
      <c r="N1697" s="23"/>
      <c r="O1697" s="23"/>
      <c r="P1697" s="23"/>
      <c r="Q1697" s="23"/>
      <c r="R1697" s="23"/>
      <c r="S1697" s="23"/>
      <c r="T1697" s="23"/>
      <c r="U1697" s="23"/>
      <c r="V1697" s="23"/>
      <c r="W1697" s="23">
        <f>INDEX(P$9:P$6003,UsefulSeries!$I1692)</f>
        <v>0</v>
      </c>
      <c r="X1697" s="23">
        <f>INDEX(Q$9:Q$6003,UsefulSeries!$I1692)</f>
        <v>0</v>
      </c>
      <c r="Y1697" s="23">
        <f>INDEX(R$9:R$6003,UsefulSeries!$I1692)</f>
        <v>0</v>
      </c>
      <c r="Z1697" s="23">
        <f>INDEX(S$9:S$6003,UsefulSeries!$I1692)</f>
        <v>0</v>
      </c>
      <c r="AA1697" s="23">
        <f>INDEX(T$9:T$6003,UsefulSeries!$I1692)</f>
        <v>0</v>
      </c>
      <c r="AB1697" s="23">
        <f>INDEX(U$9:U$6003,UsefulSeries!$I1692)</f>
        <v>0</v>
      </c>
      <c r="AC1697" s="23">
        <f>INDEX( K$9:K$6003,UsefulSeries!$I1692)</f>
        <v>0</v>
      </c>
      <c r="AD1697" s="23">
        <f>INDEX(L$9:L$6003,UsefulSeries!$I1692)</f>
        <v>0</v>
      </c>
      <c r="AE1697" s="23"/>
      <c r="AF1697" s="23"/>
      <c r="AG1697" s="23"/>
      <c r="AH1697" s="23"/>
      <c r="AI1697" s="23"/>
      <c r="AJ1697" s="23"/>
      <c r="AK1697" s="23"/>
      <c r="AL1697" s="23"/>
      <c r="AM1697" s="23"/>
      <c r="AN1697" s="23">
        <f t="shared" si="244"/>
        <v>0</v>
      </c>
      <c r="AO1697" s="23">
        <f t="shared" si="245"/>
        <v>0</v>
      </c>
      <c r="AP1697" s="23">
        <f t="shared" si="246"/>
        <v>0</v>
      </c>
      <c r="AQ1697" s="23">
        <f t="shared" si="247"/>
        <v>0</v>
      </c>
      <c r="AR1697" s="23">
        <f t="shared" si="248"/>
        <v>0</v>
      </c>
      <c r="AS1697" s="23">
        <f t="shared" si="249"/>
        <v>0</v>
      </c>
      <c r="AT1697" s="23">
        <f t="shared" si="250"/>
        <v>0</v>
      </c>
      <c r="AU1697" s="23">
        <f t="shared" si="251"/>
        <v>0</v>
      </c>
      <c r="AV1697" s="23"/>
      <c r="AW1697" s="23">
        <f>INDEX(I$9:I$6003,UsefulSeries!$I1692)</f>
        <v>0</v>
      </c>
      <c r="AX1697" s="23"/>
      <c r="AY1697" s="23"/>
      <c r="AZ1697" s="23">
        <v>0</v>
      </c>
      <c r="BA1697" s="23"/>
      <c r="BB1697" s="23">
        <f t="shared" si="243"/>
        <v>0</v>
      </c>
      <c r="BC1697" s="23"/>
      <c r="BD1697" s="50"/>
    </row>
    <row r="1698" spans="1:56" x14ac:dyDescent="0.35">
      <c r="A1698" s="23"/>
      <c r="B1698" s="23"/>
      <c r="C1698" s="23"/>
      <c r="D1698" s="23"/>
      <c r="E1698" s="23"/>
      <c r="F1698" s="23"/>
      <c r="G1698" s="23"/>
      <c r="H1698" s="23"/>
      <c r="I1698" s="23"/>
      <c r="J1698" s="23"/>
      <c r="K1698" s="23"/>
      <c r="L1698" s="23"/>
      <c r="M1698" s="23"/>
      <c r="N1698" s="23"/>
      <c r="O1698" s="23"/>
      <c r="P1698" s="23"/>
      <c r="Q1698" s="23"/>
      <c r="R1698" s="23"/>
      <c r="S1698" s="23"/>
      <c r="T1698" s="23"/>
      <c r="U1698" s="23"/>
      <c r="V1698" s="23"/>
      <c r="W1698" s="23">
        <f>INDEX(P$10:P$6003,UsefulSeries!$I1692)</f>
        <v>0</v>
      </c>
      <c r="X1698" s="23">
        <f>INDEX(Q$10:Q$6003,UsefulSeries!$I1692)</f>
        <v>0</v>
      </c>
      <c r="Y1698" s="23">
        <f>INDEX(R$10:R$6003,UsefulSeries!$I1692)</f>
        <v>0</v>
      </c>
      <c r="Z1698" s="23">
        <f>INDEX(S$10:S$6003,UsefulSeries!$I1692)</f>
        <v>0</v>
      </c>
      <c r="AA1698" s="23">
        <f>INDEX(T$10:T$6003,UsefulSeries!$I1692)</f>
        <v>0</v>
      </c>
      <c r="AB1698" s="23">
        <f>INDEX(U$10:U$6003,UsefulSeries!$I1692)</f>
        <v>0</v>
      </c>
      <c r="AC1698" s="23">
        <f>INDEX( K$10:K$6003,UsefulSeries!$I1692)</f>
        <v>0</v>
      </c>
      <c r="AD1698" s="23">
        <f>INDEX(L$10:L$6003,UsefulSeries!$I1692)</f>
        <v>0</v>
      </c>
      <c r="AE1698" s="23"/>
      <c r="AF1698" s="23"/>
      <c r="AG1698" s="23"/>
      <c r="AH1698" s="23"/>
      <c r="AI1698" s="23"/>
      <c r="AJ1698" s="23"/>
      <c r="AK1698" s="23"/>
      <c r="AL1698" s="23"/>
      <c r="AM1698" s="23"/>
      <c r="AN1698" s="23">
        <f t="shared" si="244"/>
        <v>0</v>
      </c>
      <c r="AO1698" s="23">
        <f t="shared" si="245"/>
        <v>0</v>
      </c>
      <c r="AP1698" s="23">
        <f t="shared" si="246"/>
        <v>0</v>
      </c>
      <c r="AQ1698" s="23">
        <f t="shared" si="247"/>
        <v>0</v>
      </c>
      <c r="AR1698" s="23">
        <f t="shared" si="248"/>
        <v>0</v>
      </c>
      <c r="AS1698" s="23">
        <f t="shared" si="249"/>
        <v>0</v>
      </c>
      <c r="AT1698" s="23">
        <f t="shared" si="250"/>
        <v>0</v>
      </c>
      <c r="AU1698" s="23">
        <f t="shared" si="251"/>
        <v>0</v>
      </c>
      <c r="AV1698" s="23"/>
      <c r="AW1698" s="23">
        <f>INDEX(I$10:I$6003,UsefulSeries!$I1692)</f>
        <v>0</v>
      </c>
      <c r="AX1698" s="23"/>
      <c r="AY1698" s="23"/>
      <c r="AZ1698" s="23">
        <v>0</v>
      </c>
      <c r="BA1698" s="23"/>
      <c r="BB1698" s="23">
        <f t="shared" si="243"/>
        <v>0</v>
      </c>
      <c r="BC1698" s="23"/>
      <c r="BD1698" s="50"/>
    </row>
    <row r="1699" spans="1:56" x14ac:dyDescent="0.35">
      <c r="A1699" s="23"/>
      <c r="B1699" s="23"/>
      <c r="C1699" s="23"/>
      <c r="D1699" s="23"/>
      <c r="E1699" s="23"/>
      <c r="F1699" s="23"/>
      <c r="G1699" s="23"/>
      <c r="H1699" s="23"/>
      <c r="I1699" s="23"/>
      <c r="J1699" s="23"/>
      <c r="K1699" s="23"/>
      <c r="L1699" s="23"/>
      <c r="M1699" s="23"/>
      <c r="N1699" s="23"/>
      <c r="O1699" s="23"/>
      <c r="P1699" s="23"/>
      <c r="Q1699" s="23"/>
      <c r="R1699" s="23"/>
      <c r="S1699" s="23"/>
      <c r="T1699" s="23"/>
      <c r="U1699" s="23"/>
      <c r="V1699" s="23"/>
      <c r="W1699" s="23">
        <f>INDEX(P$11:P$6003,UsefulSeries!$I1692)</f>
        <v>0</v>
      </c>
      <c r="X1699" s="23">
        <f>INDEX(Q$11:Q$6003,UsefulSeries!$I1692)</f>
        <v>0</v>
      </c>
      <c r="Y1699" s="23">
        <f>INDEX(R$11:R$6003,UsefulSeries!$I1692)</f>
        <v>0</v>
      </c>
      <c r="Z1699" s="23">
        <f>INDEX(S$11:S$6003,UsefulSeries!$I1692)</f>
        <v>0</v>
      </c>
      <c r="AA1699" s="23">
        <f>INDEX(T$11:T$6003,UsefulSeries!$I1692)</f>
        <v>0</v>
      </c>
      <c r="AB1699" s="23">
        <f>INDEX(U$11:U$6003,UsefulSeries!$I1692)</f>
        <v>0</v>
      </c>
      <c r="AC1699" s="23">
        <f>INDEX( K$11:K$6003,UsefulSeries!$I1692)</f>
        <v>0</v>
      </c>
      <c r="AD1699" s="23">
        <f>INDEX(L$11:L$6003,UsefulSeries!$I1692)</f>
        <v>0</v>
      </c>
      <c r="AE1699" s="23"/>
      <c r="AF1699" s="23"/>
      <c r="AG1699" s="23"/>
      <c r="AH1699" s="23"/>
      <c r="AI1699" s="23"/>
      <c r="AJ1699" s="23"/>
      <c r="AK1699" s="23"/>
      <c r="AL1699" s="23"/>
      <c r="AM1699" s="23"/>
      <c r="AN1699" s="23">
        <f t="shared" si="244"/>
        <v>0</v>
      </c>
      <c r="AO1699" s="23">
        <f t="shared" si="245"/>
        <v>0</v>
      </c>
      <c r="AP1699" s="23">
        <f t="shared" si="246"/>
        <v>0</v>
      </c>
      <c r="AQ1699" s="23">
        <f t="shared" si="247"/>
        <v>0</v>
      </c>
      <c r="AR1699" s="23">
        <f t="shared" si="248"/>
        <v>0</v>
      </c>
      <c r="AS1699" s="23">
        <f t="shared" si="249"/>
        <v>0</v>
      </c>
      <c r="AT1699" s="23">
        <f t="shared" si="250"/>
        <v>0</v>
      </c>
      <c r="AU1699" s="23">
        <f t="shared" si="251"/>
        <v>0</v>
      </c>
      <c r="AV1699" s="23"/>
      <c r="AW1699" s="23">
        <f>INDEX(I$11:I$6003,UsefulSeries!$I1692)</f>
        <v>0</v>
      </c>
      <c r="AX1699" s="23"/>
      <c r="AY1699" s="23"/>
      <c r="AZ1699" s="23">
        <v>0</v>
      </c>
      <c r="BA1699" s="23"/>
      <c r="BB1699" s="23">
        <f t="shared" si="243"/>
        <v>0</v>
      </c>
      <c r="BC1699" s="23"/>
      <c r="BD1699" s="50"/>
    </row>
    <row r="1700" spans="1:56" x14ac:dyDescent="0.35">
      <c r="A1700" s="23"/>
      <c r="B1700" s="23"/>
      <c r="C1700" s="23"/>
      <c r="D1700" s="23"/>
      <c r="E1700" s="23"/>
      <c r="F1700" s="23"/>
      <c r="G1700" s="23"/>
      <c r="H1700" s="23"/>
      <c r="I1700" s="23"/>
      <c r="J1700" s="23"/>
      <c r="K1700" s="23"/>
      <c r="L1700" s="23"/>
      <c r="M1700" s="23"/>
      <c r="N1700" s="23"/>
      <c r="O1700" s="23"/>
      <c r="P1700" s="23"/>
      <c r="Q1700" s="23"/>
      <c r="R1700" s="23"/>
      <c r="S1700" s="23"/>
      <c r="T1700" s="23"/>
      <c r="U1700" s="23"/>
      <c r="V1700" s="23"/>
      <c r="W1700" s="23"/>
      <c r="X1700" s="23"/>
      <c r="Y1700" s="23"/>
      <c r="Z1700" s="23"/>
      <c r="AA1700" s="23"/>
      <c r="AB1700" s="23"/>
      <c r="AC1700" s="23"/>
      <c r="AD1700" s="23"/>
      <c r="AE1700" s="23">
        <f t="array" ref="AE1700:AJ1701">TRANSPOSE(AC1694:AD1699)</f>
        <v>0</v>
      </c>
      <c r="AF1700" s="23">
        <v>0</v>
      </c>
      <c r="AG1700" s="23">
        <v>0</v>
      </c>
      <c r="AH1700" s="23">
        <v>0</v>
      </c>
      <c r="AI1700" s="23">
        <v>0</v>
      </c>
      <c r="AJ1700" s="23">
        <v>0</v>
      </c>
      <c r="AK1700" s="23"/>
      <c r="AL1700" s="23"/>
      <c r="AM1700" s="23"/>
      <c r="AN1700" s="23">
        <f t="shared" si="244"/>
        <v>0</v>
      </c>
      <c r="AO1700" s="23">
        <f t="shared" si="245"/>
        <v>0</v>
      </c>
      <c r="AP1700" s="23">
        <f t="shared" si="246"/>
        <v>0</v>
      </c>
      <c r="AQ1700" s="23">
        <f t="shared" si="247"/>
        <v>0</v>
      </c>
      <c r="AR1700" s="23">
        <f t="shared" si="248"/>
        <v>0</v>
      </c>
      <c r="AS1700" s="23">
        <f t="shared" si="249"/>
        <v>0</v>
      </c>
      <c r="AT1700" s="23">
        <f t="shared" si="250"/>
        <v>0</v>
      </c>
      <c r="AU1700" s="23">
        <f t="shared" si="251"/>
        <v>0</v>
      </c>
      <c r="AV1700" s="23"/>
      <c r="AW1700" s="23"/>
      <c r="AX1700" s="23">
        <f>INDEX($N$6:$N$6003,UsefulSeries!$K1692)</f>
        <v>0</v>
      </c>
      <c r="AY1700" s="23"/>
      <c r="AZ1700" s="23"/>
      <c r="BA1700" s="23"/>
      <c r="BB1700" s="23">
        <f t="shared" si="243"/>
        <v>0</v>
      </c>
      <c r="BC1700" s="23"/>
      <c r="BD1700" s="50"/>
    </row>
    <row r="1701" spans="1:56" x14ac:dyDescent="0.35">
      <c r="A1701" s="23"/>
      <c r="B1701" s="23"/>
      <c r="C1701" s="23"/>
      <c r="D1701" s="23"/>
      <c r="E1701" s="23"/>
      <c r="F1701" s="23"/>
      <c r="G1701" s="23"/>
      <c r="H1701" s="23"/>
      <c r="I1701" s="23"/>
      <c r="J1701" s="23"/>
      <c r="K1701" s="23"/>
      <c r="L1701" s="23"/>
      <c r="M1701" s="23"/>
      <c r="N1701" s="23"/>
      <c r="O1701" s="23"/>
      <c r="P1701" s="23"/>
      <c r="Q1701" s="23"/>
      <c r="R1701" s="23"/>
      <c r="S1701" s="23"/>
      <c r="T1701" s="23"/>
      <c r="U1701" s="23"/>
      <c r="V1701" s="23"/>
      <c r="W1701" s="23"/>
      <c r="X1701" s="23"/>
      <c r="Y1701" s="23"/>
      <c r="Z1701" s="23"/>
      <c r="AA1701" s="23"/>
      <c r="AB1701" s="23"/>
      <c r="AC1701" s="23"/>
      <c r="AD1701" s="23"/>
      <c r="AE1701" s="23">
        <v>0</v>
      </c>
      <c r="AF1701" s="23">
        <v>0</v>
      </c>
      <c r="AG1701" s="23">
        <v>0</v>
      </c>
      <c r="AH1701" s="23">
        <v>0</v>
      </c>
      <c r="AI1701" s="23">
        <v>0</v>
      </c>
      <c r="AJ1701" s="23">
        <v>0</v>
      </c>
      <c r="AK1701" s="23"/>
      <c r="AL1701" s="23"/>
      <c r="AM1701" s="23"/>
      <c r="AN1701" s="23">
        <f t="shared" si="244"/>
        <v>0</v>
      </c>
      <c r="AO1701" s="23">
        <f t="shared" si="245"/>
        <v>0</v>
      </c>
      <c r="AP1701" s="23">
        <f t="shared" si="246"/>
        <v>0</v>
      </c>
      <c r="AQ1701" s="23">
        <f t="shared" si="247"/>
        <v>0</v>
      </c>
      <c r="AR1701" s="23">
        <f t="shared" si="248"/>
        <v>0</v>
      </c>
      <c r="AS1701" s="23">
        <f t="shared" si="249"/>
        <v>0</v>
      </c>
      <c r="AT1701" s="23">
        <f t="shared" si="250"/>
        <v>0</v>
      </c>
      <c r="AU1701" s="23">
        <f t="shared" si="251"/>
        <v>0</v>
      </c>
      <c r="AV1701" s="23"/>
      <c r="AW1701" s="23"/>
      <c r="AX1701" s="23">
        <f>INDEX('Margin error adjustment'!N$7:N$6003,UsefulSeries!$K1692)</f>
        <v>0</v>
      </c>
      <c r="AY1701" s="23"/>
      <c r="AZ1701" s="23"/>
      <c r="BA1701" s="23"/>
      <c r="BB1701" s="23">
        <f t="shared" si="243"/>
        <v>0</v>
      </c>
      <c r="BC1701" s="23"/>
      <c r="BD1701" s="50"/>
    </row>
    <row r="1702" spans="1:56" x14ac:dyDescent="0.35">
      <c r="A1702" s="23"/>
      <c r="B1702" s="23"/>
      <c r="C1702" s="23"/>
      <c r="D1702" s="23"/>
      <c r="E1702" s="23"/>
      <c r="F1702" s="23"/>
      <c r="G1702" s="23"/>
      <c r="H1702" s="23"/>
      <c r="I1702" s="23"/>
      <c r="J1702" s="23"/>
      <c r="K1702" s="23"/>
      <c r="L1702" s="23"/>
      <c r="M1702" s="23"/>
      <c r="N1702" s="23"/>
      <c r="O1702" s="23"/>
      <c r="P1702" s="23"/>
      <c r="Q1702" s="23"/>
      <c r="R1702" s="23"/>
      <c r="S1702" s="23"/>
      <c r="T1702" s="23"/>
      <c r="U1702" s="23"/>
      <c r="V1702" s="23"/>
      <c r="W1702" s="23">
        <f>INDEX(P$6:P$6003,UsefulSeries!$I1700)</f>
        <v>0</v>
      </c>
      <c r="X1702" s="23">
        <f>INDEX(Q$6:Q$6003,UsefulSeries!$I1700)</f>
        <v>0</v>
      </c>
      <c r="Y1702" s="23">
        <f>INDEX(R$6:R$6003,UsefulSeries!$I1700)</f>
        <v>0</v>
      </c>
      <c r="Z1702" s="23">
        <f>INDEX(S$6:S$6003,UsefulSeries!$I1700)</f>
        <v>0</v>
      </c>
      <c r="AA1702" s="23">
        <f>INDEX(T$6:T$6003,UsefulSeries!$I1700)</f>
        <v>0</v>
      </c>
      <c r="AB1702" s="23">
        <f>INDEX(U$6:U$6003,UsefulSeries!$I1700)</f>
        <v>0</v>
      </c>
      <c r="AC1702" s="23">
        <f>INDEX( K$6:K$6003,UsefulSeries!$I1700)</f>
        <v>0</v>
      </c>
      <c r="AD1702" s="23">
        <f>INDEX(L$6:L$6003,UsefulSeries!$I1700)</f>
        <v>0</v>
      </c>
      <c r="AE1702" s="23"/>
      <c r="AF1702" s="23"/>
      <c r="AG1702" s="23"/>
      <c r="AH1702" s="23"/>
      <c r="AI1702" s="23"/>
      <c r="AJ1702" s="23"/>
      <c r="AK1702" s="23"/>
      <c r="AL1702" s="23"/>
      <c r="AM1702" s="23"/>
      <c r="AN1702" s="23">
        <f t="shared" si="244"/>
        <v>0</v>
      </c>
      <c r="AO1702" s="23">
        <f t="shared" si="245"/>
        <v>0</v>
      </c>
      <c r="AP1702" s="23">
        <f t="shared" si="246"/>
        <v>0</v>
      </c>
      <c r="AQ1702" s="23">
        <f t="shared" si="247"/>
        <v>0</v>
      </c>
      <c r="AR1702" s="23">
        <f t="shared" si="248"/>
        <v>0</v>
      </c>
      <c r="AS1702" s="23">
        <f t="shared" si="249"/>
        <v>0</v>
      </c>
      <c r="AT1702" s="23">
        <f t="shared" si="250"/>
        <v>0</v>
      </c>
      <c r="AU1702" s="23">
        <f t="shared" si="251"/>
        <v>0</v>
      </c>
      <c r="AV1702" s="23"/>
      <c r="AW1702" s="23">
        <f>INDEX(I$6:I$6003,UsefulSeries!$I1700)</f>
        <v>0</v>
      </c>
      <c r="AX1702" s="23"/>
      <c r="AY1702" s="23"/>
      <c r="AZ1702" s="23">
        <f t="array" ref="AZ1702:AZ1707">MMULT(W1702:AB1707,AW1702:AW1707)</f>
        <v>0</v>
      </c>
      <c r="BA1702" s="23"/>
      <c r="BB1702" s="23">
        <f t="shared" si="243"/>
        <v>0</v>
      </c>
      <c r="BC1702" s="23"/>
      <c r="BD1702" s="50"/>
    </row>
    <row r="1703" spans="1:56" x14ac:dyDescent="0.35">
      <c r="A1703" s="23"/>
      <c r="B1703" s="23"/>
      <c r="C1703" s="23"/>
      <c r="D1703" s="23"/>
      <c r="E1703" s="23"/>
      <c r="F1703" s="23"/>
      <c r="G1703" s="23"/>
      <c r="H1703" s="23"/>
      <c r="I1703" s="23"/>
      <c r="J1703" s="23"/>
      <c r="K1703" s="23"/>
      <c r="L1703" s="23"/>
      <c r="M1703" s="23"/>
      <c r="N1703" s="23"/>
      <c r="O1703" s="23"/>
      <c r="P1703" s="23"/>
      <c r="Q1703" s="23"/>
      <c r="R1703" s="23"/>
      <c r="S1703" s="23"/>
      <c r="T1703" s="23"/>
      <c r="U1703" s="23"/>
      <c r="V1703" s="23"/>
      <c r="W1703" s="23">
        <f>INDEX(P$7:P$6003,UsefulSeries!$I1700,1)</f>
        <v>0</v>
      </c>
      <c r="X1703" s="23">
        <f>INDEX(Q$7:Q$6003,UsefulSeries!$I1700,1)</f>
        <v>0</v>
      </c>
      <c r="Y1703" s="23">
        <f>INDEX(R$7:R$6003,UsefulSeries!$I1700,1)</f>
        <v>0</v>
      </c>
      <c r="Z1703" s="23">
        <f>INDEX(S$7:S$6003,UsefulSeries!$I1700,1)</f>
        <v>0</v>
      </c>
      <c r="AA1703" s="23">
        <f>INDEX(T$7:T$6003,UsefulSeries!$I1700,1)</f>
        <v>0</v>
      </c>
      <c r="AB1703" s="23">
        <f>INDEX(U$7:U$6003,UsefulSeries!$I1700,1)</f>
        <v>0</v>
      </c>
      <c r="AC1703" s="23">
        <f>INDEX( K$7:K$6003,UsefulSeries!$I1700,1)</f>
        <v>0</v>
      </c>
      <c r="AD1703" s="23">
        <f>INDEX(L$7:L$6003,UsefulSeries!$I1700,1)</f>
        <v>0</v>
      </c>
      <c r="AE1703" s="23"/>
      <c r="AF1703" s="23"/>
      <c r="AG1703" s="23"/>
      <c r="AH1703" s="23"/>
      <c r="AI1703" s="23"/>
      <c r="AJ1703" s="23"/>
      <c r="AK1703" s="23"/>
      <c r="AL1703" s="23"/>
      <c r="AM1703" s="23"/>
      <c r="AN1703" s="23">
        <f t="shared" si="244"/>
        <v>0</v>
      </c>
      <c r="AO1703" s="23">
        <f t="shared" si="245"/>
        <v>0</v>
      </c>
      <c r="AP1703" s="23">
        <f t="shared" si="246"/>
        <v>0</v>
      </c>
      <c r="AQ1703" s="23">
        <f t="shared" si="247"/>
        <v>0</v>
      </c>
      <c r="AR1703" s="23">
        <f t="shared" si="248"/>
        <v>0</v>
      </c>
      <c r="AS1703" s="23">
        <f t="shared" si="249"/>
        <v>0</v>
      </c>
      <c r="AT1703" s="23">
        <f t="shared" si="250"/>
        <v>0</v>
      </c>
      <c r="AU1703" s="23">
        <f t="shared" si="251"/>
        <v>0</v>
      </c>
      <c r="AV1703" s="23"/>
      <c r="AW1703" s="23">
        <f>INDEX(I$7:I$6003,UsefulSeries!$I1700)</f>
        <v>0</v>
      </c>
      <c r="AX1703" s="23"/>
      <c r="AY1703" s="23"/>
      <c r="AZ1703" s="23">
        <v>0</v>
      </c>
      <c r="BA1703" s="23"/>
      <c r="BB1703" s="23">
        <f t="shared" si="243"/>
        <v>0</v>
      </c>
      <c r="BC1703" s="23"/>
      <c r="BD1703" s="50"/>
    </row>
    <row r="1704" spans="1:56" x14ac:dyDescent="0.35">
      <c r="A1704" s="23"/>
      <c r="B1704" s="23"/>
      <c r="C1704" s="23"/>
      <c r="D1704" s="23"/>
      <c r="E1704" s="23"/>
      <c r="F1704" s="23"/>
      <c r="G1704" s="23"/>
      <c r="H1704" s="23"/>
      <c r="I1704" s="23"/>
      <c r="J1704" s="23"/>
      <c r="K1704" s="23"/>
      <c r="L1704" s="23"/>
      <c r="M1704" s="23"/>
      <c r="N1704" s="23"/>
      <c r="O1704" s="23"/>
      <c r="P1704" s="23"/>
      <c r="Q1704" s="23"/>
      <c r="R1704" s="23"/>
      <c r="S1704" s="23"/>
      <c r="T1704" s="23"/>
      <c r="U1704" s="23"/>
      <c r="V1704" s="23"/>
      <c r="W1704" s="23">
        <f>INDEX(P$8:P$6003,UsefulSeries!$I1700)</f>
        <v>0</v>
      </c>
      <c r="X1704" s="23">
        <f>INDEX(Q$8:Q$6003,UsefulSeries!$I1700)</f>
        <v>0</v>
      </c>
      <c r="Y1704" s="23">
        <f>INDEX(R$8:R$6003,UsefulSeries!$I1700)</f>
        <v>0</v>
      </c>
      <c r="Z1704" s="23">
        <f>INDEX(S$8:S$6003,UsefulSeries!$I1700)</f>
        <v>0</v>
      </c>
      <c r="AA1704" s="23">
        <f>INDEX(T$8:T$6003,UsefulSeries!$I1700)</f>
        <v>0</v>
      </c>
      <c r="AB1704" s="23">
        <f>INDEX(U$8:U$6003,UsefulSeries!$I1700)</f>
        <v>0</v>
      </c>
      <c r="AC1704" s="23">
        <f>INDEX( K$8:K$6003,UsefulSeries!$I1700)</f>
        <v>0</v>
      </c>
      <c r="AD1704" s="23">
        <f>INDEX(L$8:L$6003,UsefulSeries!$I1700)</f>
        <v>0</v>
      </c>
      <c r="AE1704" s="23"/>
      <c r="AF1704" s="23"/>
      <c r="AG1704" s="23"/>
      <c r="AH1704" s="23"/>
      <c r="AI1704" s="23"/>
      <c r="AJ1704" s="23"/>
      <c r="AK1704" s="23"/>
      <c r="AL1704" s="23"/>
      <c r="AM1704" s="23"/>
      <c r="AN1704" s="23">
        <f t="shared" si="244"/>
        <v>0</v>
      </c>
      <c r="AO1704" s="23">
        <f t="shared" si="245"/>
        <v>0</v>
      </c>
      <c r="AP1704" s="23">
        <f t="shared" si="246"/>
        <v>0</v>
      </c>
      <c r="AQ1704" s="23">
        <f t="shared" si="247"/>
        <v>0</v>
      </c>
      <c r="AR1704" s="23">
        <f t="shared" si="248"/>
        <v>0</v>
      </c>
      <c r="AS1704" s="23">
        <f t="shared" si="249"/>
        <v>0</v>
      </c>
      <c r="AT1704" s="23">
        <f t="shared" si="250"/>
        <v>0</v>
      </c>
      <c r="AU1704" s="23">
        <f t="shared" si="251"/>
        <v>0</v>
      </c>
      <c r="AV1704" s="23"/>
      <c r="AW1704" s="23">
        <f>INDEX(I$8:I$6003,UsefulSeries!$I1700)</f>
        <v>0</v>
      </c>
      <c r="AX1704" s="23"/>
      <c r="AY1704" s="23"/>
      <c r="AZ1704" s="23">
        <v>0</v>
      </c>
      <c r="BA1704" s="23"/>
      <c r="BB1704" s="23">
        <f t="shared" si="243"/>
        <v>0</v>
      </c>
      <c r="BC1704" s="23"/>
      <c r="BD1704" s="50"/>
    </row>
    <row r="1705" spans="1:56" x14ac:dyDescent="0.35">
      <c r="A1705" s="23"/>
      <c r="B1705" s="23"/>
      <c r="C1705" s="23"/>
      <c r="D1705" s="23"/>
      <c r="E1705" s="23"/>
      <c r="F1705" s="23"/>
      <c r="G1705" s="23"/>
      <c r="H1705" s="23"/>
      <c r="I1705" s="23"/>
      <c r="J1705" s="23"/>
      <c r="K1705" s="23"/>
      <c r="L1705" s="23"/>
      <c r="M1705" s="23"/>
      <c r="N1705" s="23"/>
      <c r="O1705" s="23"/>
      <c r="P1705" s="23"/>
      <c r="Q1705" s="23"/>
      <c r="R1705" s="23"/>
      <c r="S1705" s="23"/>
      <c r="T1705" s="23"/>
      <c r="U1705" s="23"/>
      <c r="V1705" s="23"/>
      <c r="W1705" s="23">
        <f>INDEX(P$9:P$6003,UsefulSeries!$I1700)</f>
        <v>0</v>
      </c>
      <c r="X1705" s="23">
        <f>INDEX(Q$9:Q$6003,UsefulSeries!$I1700)</f>
        <v>0</v>
      </c>
      <c r="Y1705" s="23">
        <f>INDEX(R$9:R$6003,UsefulSeries!$I1700)</f>
        <v>0</v>
      </c>
      <c r="Z1705" s="23">
        <f>INDEX(S$9:S$6003,UsefulSeries!$I1700)</f>
        <v>0</v>
      </c>
      <c r="AA1705" s="23">
        <f>INDEX(T$9:T$6003,UsefulSeries!$I1700)</f>
        <v>0</v>
      </c>
      <c r="AB1705" s="23">
        <f>INDEX(U$9:U$6003,UsefulSeries!$I1700)</f>
        <v>0</v>
      </c>
      <c r="AC1705" s="23">
        <f>INDEX( K$9:K$6003,UsefulSeries!$I1700)</f>
        <v>0</v>
      </c>
      <c r="AD1705" s="23">
        <f>INDEX(L$9:L$6003,UsefulSeries!$I1700)</f>
        <v>0</v>
      </c>
      <c r="AE1705" s="23"/>
      <c r="AF1705" s="23"/>
      <c r="AG1705" s="23"/>
      <c r="AH1705" s="23"/>
      <c r="AI1705" s="23"/>
      <c r="AJ1705" s="23"/>
      <c r="AK1705" s="23"/>
      <c r="AL1705" s="23"/>
      <c r="AM1705" s="23"/>
      <c r="AN1705" s="23">
        <f t="shared" si="244"/>
        <v>0</v>
      </c>
      <c r="AO1705" s="23">
        <f t="shared" si="245"/>
        <v>0</v>
      </c>
      <c r="AP1705" s="23">
        <f t="shared" si="246"/>
        <v>0</v>
      </c>
      <c r="AQ1705" s="23">
        <f t="shared" si="247"/>
        <v>0</v>
      </c>
      <c r="AR1705" s="23">
        <f t="shared" si="248"/>
        <v>0</v>
      </c>
      <c r="AS1705" s="23">
        <f t="shared" si="249"/>
        <v>0</v>
      </c>
      <c r="AT1705" s="23">
        <f t="shared" si="250"/>
        <v>0</v>
      </c>
      <c r="AU1705" s="23">
        <f t="shared" si="251"/>
        <v>0</v>
      </c>
      <c r="AV1705" s="23"/>
      <c r="AW1705" s="23">
        <f>INDEX(I$9:I$6003,UsefulSeries!$I1700)</f>
        <v>0</v>
      </c>
      <c r="AX1705" s="23"/>
      <c r="AY1705" s="23"/>
      <c r="AZ1705" s="23">
        <v>0</v>
      </c>
      <c r="BA1705" s="23"/>
      <c r="BB1705" s="23">
        <f t="shared" si="243"/>
        <v>0</v>
      </c>
      <c r="BC1705" s="23"/>
      <c r="BD1705" s="50"/>
    </row>
    <row r="1706" spans="1:56" x14ac:dyDescent="0.35">
      <c r="A1706" s="23"/>
      <c r="B1706" s="23"/>
      <c r="C1706" s="23"/>
      <c r="D1706" s="23"/>
      <c r="E1706" s="23"/>
      <c r="F1706" s="23"/>
      <c r="G1706" s="23"/>
      <c r="H1706" s="23"/>
      <c r="I1706" s="23"/>
      <c r="J1706" s="23"/>
      <c r="K1706" s="23"/>
      <c r="L1706" s="23"/>
      <c r="M1706" s="23"/>
      <c r="N1706" s="23"/>
      <c r="O1706" s="23"/>
      <c r="P1706" s="23"/>
      <c r="Q1706" s="23"/>
      <c r="R1706" s="23"/>
      <c r="S1706" s="23"/>
      <c r="T1706" s="23"/>
      <c r="U1706" s="23"/>
      <c r="V1706" s="23"/>
      <c r="W1706" s="23">
        <f>INDEX(P$10:P$6003,UsefulSeries!$I1700)</f>
        <v>0</v>
      </c>
      <c r="X1706" s="23">
        <f>INDEX(Q$10:Q$6003,UsefulSeries!$I1700)</f>
        <v>0</v>
      </c>
      <c r="Y1706" s="23">
        <f>INDEX(R$10:R$6003,UsefulSeries!$I1700)</f>
        <v>0</v>
      </c>
      <c r="Z1706" s="23">
        <f>INDEX(S$10:S$6003,UsefulSeries!$I1700)</f>
        <v>0</v>
      </c>
      <c r="AA1706" s="23">
        <f>INDEX(T$10:T$6003,UsefulSeries!$I1700)</f>
        <v>0</v>
      </c>
      <c r="AB1706" s="23">
        <f>INDEX(U$10:U$6003,UsefulSeries!$I1700)</f>
        <v>0</v>
      </c>
      <c r="AC1706" s="23">
        <f>INDEX( K$10:K$6003,UsefulSeries!$I1700)</f>
        <v>0</v>
      </c>
      <c r="AD1706" s="23">
        <f>INDEX(L$10:L$6003,UsefulSeries!$I1700)</f>
        <v>0</v>
      </c>
      <c r="AE1706" s="23"/>
      <c r="AF1706" s="23"/>
      <c r="AG1706" s="23"/>
      <c r="AH1706" s="23"/>
      <c r="AI1706" s="23"/>
      <c r="AJ1706" s="23"/>
      <c r="AK1706" s="23"/>
      <c r="AL1706" s="23"/>
      <c r="AM1706" s="23"/>
      <c r="AN1706" s="23">
        <f t="shared" si="244"/>
        <v>0</v>
      </c>
      <c r="AO1706" s="23">
        <f t="shared" si="245"/>
        <v>0</v>
      </c>
      <c r="AP1706" s="23">
        <f t="shared" si="246"/>
        <v>0</v>
      </c>
      <c r="AQ1706" s="23">
        <f t="shared" si="247"/>
        <v>0</v>
      </c>
      <c r="AR1706" s="23">
        <f t="shared" si="248"/>
        <v>0</v>
      </c>
      <c r="AS1706" s="23">
        <f t="shared" si="249"/>
        <v>0</v>
      </c>
      <c r="AT1706" s="23">
        <f t="shared" si="250"/>
        <v>0</v>
      </c>
      <c r="AU1706" s="23">
        <f t="shared" si="251"/>
        <v>0</v>
      </c>
      <c r="AV1706" s="23"/>
      <c r="AW1706" s="23">
        <f>INDEX(I$10:I$6003,UsefulSeries!$I1700)</f>
        <v>0</v>
      </c>
      <c r="AX1706" s="23"/>
      <c r="AY1706" s="23"/>
      <c r="AZ1706" s="23">
        <v>0</v>
      </c>
      <c r="BA1706" s="23"/>
      <c r="BB1706" s="23">
        <f t="shared" si="243"/>
        <v>0</v>
      </c>
      <c r="BC1706" s="23"/>
      <c r="BD1706" s="50"/>
    </row>
    <row r="1707" spans="1:56" x14ac:dyDescent="0.35">
      <c r="A1707" s="23"/>
      <c r="B1707" s="23"/>
      <c r="C1707" s="23"/>
      <c r="D1707" s="23"/>
      <c r="E1707" s="23"/>
      <c r="F1707" s="23"/>
      <c r="G1707" s="23"/>
      <c r="H1707" s="23"/>
      <c r="I1707" s="23"/>
      <c r="J1707" s="23"/>
      <c r="K1707" s="23"/>
      <c r="L1707" s="23"/>
      <c r="M1707" s="23"/>
      <c r="N1707" s="23"/>
      <c r="O1707" s="23"/>
      <c r="P1707" s="23"/>
      <c r="Q1707" s="23"/>
      <c r="R1707" s="23"/>
      <c r="S1707" s="23"/>
      <c r="T1707" s="23"/>
      <c r="U1707" s="23"/>
      <c r="V1707" s="23"/>
      <c r="W1707" s="23">
        <f>INDEX(P$11:P$6003,UsefulSeries!$I1700)</f>
        <v>0</v>
      </c>
      <c r="X1707" s="23">
        <f>INDEX(Q$11:Q$6003,UsefulSeries!$I1700)</f>
        <v>0</v>
      </c>
      <c r="Y1707" s="23">
        <f>INDEX(R$11:R$6003,UsefulSeries!$I1700)</f>
        <v>0</v>
      </c>
      <c r="Z1707" s="23">
        <f>INDEX(S$11:S$6003,UsefulSeries!$I1700)</f>
        <v>0</v>
      </c>
      <c r="AA1707" s="23">
        <f>INDEX(T$11:T$6003,UsefulSeries!$I1700)</f>
        <v>0</v>
      </c>
      <c r="AB1707" s="23">
        <f>INDEX(U$11:U$6003,UsefulSeries!$I1700)</f>
        <v>0</v>
      </c>
      <c r="AC1707" s="23">
        <f>INDEX( K$11:K$6003,UsefulSeries!$I1700)</f>
        <v>0</v>
      </c>
      <c r="AD1707" s="23">
        <f>INDEX(L$11:L$6003,UsefulSeries!$I1700)</f>
        <v>0</v>
      </c>
      <c r="AE1707" s="23"/>
      <c r="AF1707" s="23"/>
      <c r="AG1707" s="23"/>
      <c r="AH1707" s="23"/>
      <c r="AI1707" s="23"/>
      <c r="AJ1707" s="23"/>
      <c r="AK1707" s="23"/>
      <c r="AL1707" s="23"/>
      <c r="AM1707" s="23"/>
      <c r="AN1707" s="23">
        <f t="shared" si="244"/>
        <v>0</v>
      </c>
      <c r="AO1707" s="23">
        <f t="shared" si="245"/>
        <v>0</v>
      </c>
      <c r="AP1707" s="23">
        <f t="shared" si="246"/>
        <v>0</v>
      </c>
      <c r="AQ1707" s="23">
        <f t="shared" si="247"/>
        <v>0</v>
      </c>
      <c r="AR1707" s="23">
        <f t="shared" si="248"/>
        <v>0</v>
      </c>
      <c r="AS1707" s="23">
        <f t="shared" si="249"/>
        <v>0</v>
      </c>
      <c r="AT1707" s="23">
        <f t="shared" si="250"/>
        <v>0</v>
      </c>
      <c r="AU1707" s="23">
        <f t="shared" si="251"/>
        <v>0</v>
      </c>
      <c r="AV1707" s="23"/>
      <c r="AW1707" s="23">
        <f>INDEX(I$11:I$6003,UsefulSeries!$I1700)</f>
        <v>0</v>
      </c>
      <c r="AX1707" s="23"/>
      <c r="AY1707" s="23"/>
      <c r="AZ1707" s="23">
        <v>0</v>
      </c>
      <c r="BA1707" s="23"/>
      <c r="BB1707" s="23">
        <f t="shared" si="243"/>
        <v>0</v>
      </c>
      <c r="BC1707" s="23"/>
      <c r="BD1707" s="50"/>
    </row>
    <row r="1708" spans="1:56" x14ac:dyDescent="0.35">
      <c r="A1708" s="23"/>
      <c r="B1708" s="23"/>
      <c r="C1708" s="23"/>
      <c r="D1708" s="23"/>
      <c r="E1708" s="23"/>
      <c r="F1708" s="23"/>
      <c r="G1708" s="23"/>
      <c r="H1708" s="23"/>
      <c r="I1708" s="23"/>
      <c r="J1708" s="23"/>
      <c r="K1708" s="23"/>
      <c r="L1708" s="23"/>
      <c r="M1708" s="23"/>
      <c r="N1708" s="23"/>
      <c r="O1708" s="23"/>
      <c r="P1708" s="23"/>
      <c r="Q1708" s="23"/>
      <c r="R1708" s="23"/>
      <c r="S1708" s="23"/>
      <c r="T1708" s="23"/>
      <c r="U1708" s="23"/>
      <c r="V1708" s="23"/>
      <c r="W1708" s="23"/>
      <c r="X1708" s="23"/>
      <c r="Y1708" s="23"/>
      <c r="Z1708" s="23"/>
      <c r="AA1708" s="23"/>
      <c r="AB1708" s="23"/>
      <c r="AC1708" s="23"/>
      <c r="AD1708" s="23"/>
      <c r="AE1708" s="23">
        <f t="array" ref="AE1708:AJ1709">TRANSPOSE(AC1702:AD1707)</f>
        <v>0</v>
      </c>
      <c r="AF1708" s="23">
        <v>0</v>
      </c>
      <c r="AG1708" s="23">
        <v>0</v>
      </c>
      <c r="AH1708" s="23">
        <v>0</v>
      </c>
      <c r="AI1708" s="23">
        <v>0</v>
      </c>
      <c r="AJ1708" s="23">
        <v>0</v>
      </c>
      <c r="AK1708" s="23"/>
      <c r="AL1708" s="23"/>
      <c r="AM1708" s="23"/>
      <c r="AN1708" s="23">
        <f t="shared" si="244"/>
        <v>0</v>
      </c>
      <c r="AO1708" s="23">
        <f t="shared" si="245"/>
        <v>0</v>
      </c>
      <c r="AP1708" s="23">
        <f t="shared" si="246"/>
        <v>0</v>
      </c>
      <c r="AQ1708" s="23">
        <f t="shared" si="247"/>
        <v>0</v>
      </c>
      <c r="AR1708" s="23">
        <f t="shared" si="248"/>
        <v>0</v>
      </c>
      <c r="AS1708" s="23">
        <f t="shared" si="249"/>
        <v>0</v>
      </c>
      <c r="AT1708" s="23">
        <f t="shared" si="250"/>
        <v>0</v>
      </c>
      <c r="AU1708" s="23">
        <f t="shared" si="251"/>
        <v>0</v>
      </c>
      <c r="AV1708" s="23"/>
      <c r="AW1708" s="23"/>
      <c r="AX1708" s="23">
        <f>INDEX($N$6:$N$6003,UsefulSeries!$K1700)</f>
        <v>0</v>
      </c>
      <c r="AY1708" s="23"/>
      <c r="AZ1708" s="23"/>
      <c r="BA1708" s="23"/>
      <c r="BB1708" s="23">
        <f t="shared" si="243"/>
        <v>0</v>
      </c>
      <c r="BC1708" s="23"/>
      <c r="BD1708" s="50"/>
    </row>
    <row r="1709" spans="1:56" x14ac:dyDescent="0.35">
      <c r="A1709" s="23"/>
      <c r="B1709" s="23"/>
      <c r="C1709" s="23"/>
      <c r="D1709" s="23"/>
      <c r="E1709" s="23"/>
      <c r="F1709" s="23"/>
      <c r="G1709" s="23"/>
      <c r="H1709" s="23"/>
      <c r="I1709" s="23"/>
      <c r="J1709" s="23"/>
      <c r="K1709" s="23"/>
      <c r="L1709" s="23"/>
      <c r="M1709" s="23"/>
      <c r="N1709" s="23"/>
      <c r="O1709" s="23"/>
      <c r="P1709" s="23"/>
      <c r="Q1709" s="23"/>
      <c r="R1709" s="23"/>
      <c r="S1709" s="23"/>
      <c r="T1709" s="23"/>
      <c r="U1709" s="23"/>
      <c r="V1709" s="23"/>
      <c r="W1709" s="23"/>
      <c r="X1709" s="23"/>
      <c r="Y1709" s="23"/>
      <c r="Z1709" s="23"/>
      <c r="AA1709" s="23"/>
      <c r="AB1709" s="23"/>
      <c r="AC1709" s="23"/>
      <c r="AD1709" s="23"/>
      <c r="AE1709" s="23">
        <v>0</v>
      </c>
      <c r="AF1709" s="23">
        <v>0</v>
      </c>
      <c r="AG1709" s="23">
        <v>0</v>
      </c>
      <c r="AH1709" s="23">
        <v>0</v>
      </c>
      <c r="AI1709" s="23">
        <v>0</v>
      </c>
      <c r="AJ1709" s="23">
        <v>0</v>
      </c>
      <c r="AK1709" s="23"/>
      <c r="AL1709" s="23"/>
      <c r="AM1709" s="23"/>
      <c r="AN1709" s="23">
        <f t="shared" si="244"/>
        <v>0</v>
      </c>
      <c r="AO1709" s="23">
        <f t="shared" si="245"/>
        <v>0</v>
      </c>
      <c r="AP1709" s="23">
        <f t="shared" si="246"/>
        <v>0</v>
      </c>
      <c r="AQ1709" s="23">
        <f t="shared" si="247"/>
        <v>0</v>
      </c>
      <c r="AR1709" s="23">
        <f t="shared" si="248"/>
        <v>0</v>
      </c>
      <c r="AS1709" s="23">
        <f t="shared" si="249"/>
        <v>0</v>
      </c>
      <c r="AT1709" s="23">
        <f t="shared" si="250"/>
        <v>0</v>
      </c>
      <c r="AU1709" s="23">
        <f t="shared" si="251"/>
        <v>0</v>
      </c>
      <c r="AV1709" s="23"/>
      <c r="AW1709" s="23"/>
      <c r="AX1709" s="23">
        <f>INDEX('Margin error adjustment'!N$7:N$6003,UsefulSeries!$K1700)</f>
        <v>0</v>
      </c>
      <c r="AY1709" s="23"/>
      <c r="AZ1709" s="23"/>
      <c r="BA1709" s="23"/>
      <c r="BB1709" s="23">
        <f t="shared" si="243"/>
        <v>0</v>
      </c>
      <c r="BC1709" s="23"/>
      <c r="BD1709" s="50"/>
    </row>
    <row r="1710" spans="1:56" x14ac:dyDescent="0.35">
      <c r="A1710" s="23"/>
      <c r="B1710" s="23"/>
      <c r="C1710" s="23"/>
      <c r="D1710" s="23"/>
      <c r="E1710" s="23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  <c r="P1710" s="23"/>
      <c r="Q1710" s="23"/>
      <c r="R1710" s="23"/>
      <c r="S1710" s="23"/>
      <c r="T1710" s="23"/>
      <c r="U1710" s="23"/>
      <c r="V1710" s="23"/>
      <c r="W1710" s="23">
        <f>INDEX(P$6:P$6003,UsefulSeries!$I1708)</f>
        <v>0</v>
      </c>
      <c r="X1710" s="23">
        <f>INDEX(Q$6:Q$6003,UsefulSeries!$I1708)</f>
        <v>0</v>
      </c>
      <c r="Y1710" s="23">
        <f>INDEX(R$6:R$6003,UsefulSeries!$I1708)</f>
        <v>0</v>
      </c>
      <c r="Z1710" s="23">
        <f>INDEX(S$6:S$6003,UsefulSeries!$I1708)</f>
        <v>0</v>
      </c>
      <c r="AA1710" s="23">
        <f>INDEX(T$6:T$6003,UsefulSeries!$I1708)</f>
        <v>0</v>
      </c>
      <c r="AB1710" s="23">
        <f>INDEX(U$6:U$6003,UsefulSeries!$I1708)</f>
        <v>0</v>
      </c>
      <c r="AC1710" s="23">
        <f>INDEX( K$6:K$6003,UsefulSeries!$I1708)</f>
        <v>0</v>
      </c>
      <c r="AD1710" s="23">
        <f>INDEX(L$6:L$6003,UsefulSeries!$I1708)</f>
        <v>0</v>
      </c>
      <c r="AE1710" s="23"/>
      <c r="AF1710" s="23"/>
      <c r="AG1710" s="23"/>
      <c r="AH1710" s="23"/>
      <c r="AI1710" s="23"/>
      <c r="AJ1710" s="23"/>
      <c r="AK1710" s="23"/>
      <c r="AL1710" s="23"/>
      <c r="AM1710" s="23"/>
      <c r="AN1710" s="23">
        <f t="shared" si="244"/>
        <v>0</v>
      </c>
      <c r="AO1710" s="23">
        <f t="shared" si="245"/>
        <v>0</v>
      </c>
      <c r="AP1710" s="23">
        <f t="shared" si="246"/>
        <v>0</v>
      </c>
      <c r="AQ1710" s="23">
        <f t="shared" si="247"/>
        <v>0</v>
      </c>
      <c r="AR1710" s="23">
        <f t="shared" si="248"/>
        <v>0</v>
      </c>
      <c r="AS1710" s="23">
        <f t="shared" si="249"/>
        <v>0</v>
      </c>
      <c r="AT1710" s="23">
        <f t="shared" si="250"/>
        <v>0</v>
      </c>
      <c r="AU1710" s="23">
        <f t="shared" si="251"/>
        <v>0</v>
      </c>
      <c r="AV1710" s="23"/>
      <c r="AW1710" s="23">
        <f>INDEX(I$6:I$6003,UsefulSeries!$I1708)</f>
        <v>0</v>
      </c>
      <c r="AX1710" s="23"/>
      <c r="AY1710" s="23"/>
      <c r="AZ1710" s="23">
        <f t="array" ref="AZ1710:AZ1715">MMULT(W1710:AB1715,AW1710:AW1715)</f>
        <v>0</v>
      </c>
      <c r="BA1710" s="23"/>
      <c r="BB1710" s="23">
        <f t="shared" si="243"/>
        <v>0</v>
      </c>
      <c r="BC1710" s="23"/>
      <c r="BD1710" s="50"/>
    </row>
    <row r="1711" spans="1:56" x14ac:dyDescent="0.35">
      <c r="A1711" s="23"/>
      <c r="B1711" s="23"/>
      <c r="C1711" s="23"/>
      <c r="D1711" s="23"/>
      <c r="E1711" s="23"/>
      <c r="F1711" s="23"/>
      <c r="G1711" s="23"/>
      <c r="H1711" s="23"/>
      <c r="I1711" s="23"/>
      <c r="J1711" s="23"/>
      <c r="K1711" s="23"/>
      <c r="L1711" s="23"/>
      <c r="M1711" s="23"/>
      <c r="N1711" s="23"/>
      <c r="O1711" s="23"/>
      <c r="P1711" s="23"/>
      <c r="Q1711" s="23"/>
      <c r="R1711" s="23"/>
      <c r="S1711" s="23"/>
      <c r="T1711" s="23"/>
      <c r="U1711" s="23"/>
      <c r="V1711" s="23"/>
      <c r="W1711" s="23">
        <f>INDEX(P$7:P$6003,UsefulSeries!$I1708,1)</f>
        <v>0</v>
      </c>
      <c r="X1711" s="23">
        <f>INDEX(Q$7:Q$6003,UsefulSeries!$I1708,1)</f>
        <v>0</v>
      </c>
      <c r="Y1711" s="23">
        <f>INDEX(R$7:R$6003,UsefulSeries!$I1708,1)</f>
        <v>0</v>
      </c>
      <c r="Z1711" s="23">
        <f>INDEX(S$7:S$6003,UsefulSeries!$I1708,1)</f>
        <v>0</v>
      </c>
      <c r="AA1711" s="23">
        <f>INDEX(T$7:T$6003,UsefulSeries!$I1708,1)</f>
        <v>0</v>
      </c>
      <c r="AB1711" s="23">
        <f>INDEX(U$7:U$6003,UsefulSeries!$I1708,1)</f>
        <v>0</v>
      </c>
      <c r="AC1711" s="23">
        <f>INDEX( K$7:K$6003,UsefulSeries!$I1708,1)</f>
        <v>0</v>
      </c>
      <c r="AD1711" s="23">
        <f>INDEX(L$7:L$6003,UsefulSeries!$I1708,1)</f>
        <v>0</v>
      </c>
      <c r="AE1711" s="23"/>
      <c r="AF1711" s="23"/>
      <c r="AG1711" s="23"/>
      <c r="AH1711" s="23"/>
      <c r="AI1711" s="23"/>
      <c r="AJ1711" s="23"/>
      <c r="AK1711" s="23"/>
      <c r="AL1711" s="23"/>
      <c r="AM1711" s="23"/>
      <c r="AN1711" s="23">
        <f t="shared" si="244"/>
        <v>0</v>
      </c>
      <c r="AO1711" s="23">
        <f t="shared" si="245"/>
        <v>0</v>
      </c>
      <c r="AP1711" s="23">
        <f t="shared" si="246"/>
        <v>0</v>
      </c>
      <c r="AQ1711" s="23">
        <f t="shared" si="247"/>
        <v>0</v>
      </c>
      <c r="AR1711" s="23">
        <f t="shared" si="248"/>
        <v>0</v>
      </c>
      <c r="AS1711" s="23">
        <f t="shared" si="249"/>
        <v>0</v>
      </c>
      <c r="AT1711" s="23">
        <f t="shared" si="250"/>
        <v>0</v>
      </c>
      <c r="AU1711" s="23">
        <f t="shared" si="251"/>
        <v>0</v>
      </c>
      <c r="AV1711" s="23"/>
      <c r="AW1711" s="23">
        <f>INDEX(I$7:I$6003,UsefulSeries!$I1708)</f>
        <v>0</v>
      </c>
      <c r="AX1711" s="23"/>
      <c r="AY1711" s="23"/>
      <c r="AZ1711" s="23">
        <v>0</v>
      </c>
      <c r="BA1711" s="23"/>
      <c r="BB1711" s="23">
        <f t="shared" si="243"/>
        <v>0</v>
      </c>
      <c r="BC1711" s="23"/>
      <c r="BD1711" s="50"/>
    </row>
    <row r="1712" spans="1:56" x14ac:dyDescent="0.35">
      <c r="A1712" s="23"/>
      <c r="B1712" s="23"/>
      <c r="C1712" s="23"/>
      <c r="D1712" s="23"/>
      <c r="E1712" s="23"/>
      <c r="F1712" s="23"/>
      <c r="G1712" s="23"/>
      <c r="H1712" s="23"/>
      <c r="I1712" s="23"/>
      <c r="J1712" s="23"/>
      <c r="K1712" s="23"/>
      <c r="L1712" s="23"/>
      <c r="M1712" s="23"/>
      <c r="N1712" s="23"/>
      <c r="O1712" s="23"/>
      <c r="P1712" s="23"/>
      <c r="Q1712" s="23"/>
      <c r="R1712" s="23"/>
      <c r="S1712" s="23"/>
      <c r="T1712" s="23"/>
      <c r="U1712" s="23"/>
      <c r="V1712" s="23"/>
      <c r="W1712" s="23">
        <f>INDEX(P$8:P$6003,UsefulSeries!$I1708)</f>
        <v>0</v>
      </c>
      <c r="X1712" s="23">
        <f>INDEX(Q$8:Q$6003,UsefulSeries!$I1708)</f>
        <v>0</v>
      </c>
      <c r="Y1712" s="23">
        <f>INDEX(R$8:R$6003,UsefulSeries!$I1708)</f>
        <v>0</v>
      </c>
      <c r="Z1712" s="23">
        <f>INDEX(S$8:S$6003,UsefulSeries!$I1708)</f>
        <v>0</v>
      </c>
      <c r="AA1712" s="23">
        <f>INDEX(T$8:T$6003,UsefulSeries!$I1708)</f>
        <v>0</v>
      </c>
      <c r="AB1712" s="23">
        <f>INDEX(U$8:U$6003,UsefulSeries!$I1708)</f>
        <v>0</v>
      </c>
      <c r="AC1712" s="23">
        <f>INDEX( K$8:K$6003,UsefulSeries!$I1708)</f>
        <v>0</v>
      </c>
      <c r="AD1712" s="23">
        <f>INDEX(L$8:L$6003,UsefulSeries!$I1708)</f>
        <v>0</v>
      </c>
      <c r="AE1712" s="23"/>
      <c r="AF1712" s="23"/>
      <c r="AG1712" s="23"/>
      <c r="AH1712" s="23"/>
      <c r="AI1712" s="23"/>
      <c r="AJ1712" s="23"/>
      <c r="AK1712" s="23"/>
      <c r="AL1712" s="23"/>
      <c r="AM1712" s="23"/>
      <c r="AN1712" s="23">
        <f t="shared" si="244"/>
        <v>0</v>
      </c>
      <c r="AO1712" s="23">
        <f t="shared" si="245"/>
        <v>0</v>
      </c>
      <c r="AP1712" s="23">
        <f t="shared" si="246"/>
        <v>0</v>
      </c>
      <c r="AQ1712" s="23">
        <f t="shared" si="247"/>
        <v>0</v>
      </c>
      <c r="AR1712" s="23">
        <f t="shared" si="248"/>
        <v>0</v>
      </c>
      <c r="AS1712" s="23">
        <f t="shared" si="249"/>
        <v>0</v>
      </c>
      <c r="AT1712" s="23">
        <f t="shared" si="250"/>
        <v>0</v>
      </c>
      <c r="AU1712" s="23">
        <f t="shared" si="251"/>
        <v>0</v>
      </c>
      <c r="AV1712" s="23"/>
      <c r="AW1712" s="23">
        <f>INDEX(I$8:I$6003,UsefulSeries!$I1708)</f>
        <v>0</v>
      </c>
      <c r="AX1712" s="23"/>
      <c r="AY1712" s="23"/>
      <c r="AZ1712" s="23">
        <v>0</v>
      </c>
      <c r="BA1712" s="23"/>
      <c r="BB1712" s="23">
        <f t="shared" si="243"/>
        <v>0</v>
      </c>
      <c r="BC1712" s="23"/>
      <c r="BD1712" s="50"/>
    </row>
    <row r="1713" spans="1:56" x14ac:dyDescent="0.35">
      <c r="A1713" s="23"/>
      <c r="B1713" s="23"/>
      <c r="C1713" s="23"/>
      <c r="D1713" s="23"/>
      <c r="E1713" s="23"/>
      <c r="F1713" s="23"/>
      <c r="G1713" s="23"/>
      <c r="H1713" s="23"/>
      <c r="I1713" s="23"/>
      <c r="J1713" s="23"/>
      <c r="K1713" s="23"/>
      <c r="L1713" s="23"/>
      <c r="M1713" s="23"/>
      <c r="N1713" s="23"/>
      <c r="O1713" s="23"/>
      <c r="P1713" s="23"/>
      <c r="Q1713" s="23"/>
      <c r="R1713" s="23"/>
      <c r="S1713" s="23"/>
      <c r="T1713" s="23"/>
      <c r="U1713" s="23"/>
      <c r="V1713" s="23"/>
      <c r="W1713" s="23">
        <f>INDEX(P$9:P$6003,UsefulSeries!$I1708)</f>
        <v>0</v>
      </c>
      <c r="X1713" s="23">
        <f>INDEX(Q$9:Q$6003,UsefulSeries!$I1708)</f>
        <v>0</v>
      </c>
      <c r="Y1713" s="23">
        <f>INDEX(R$9:R$6003,UsefulSeries!$I1708)</f>
        <v>0</v>
      </c>
      <c r="Z1713" s="23">
        <f>INDEX(S$9:S$6003,UsefulSeries!$I1708)</f>
        <v>0</v>
      </c>
      <c r="AA1713" s="23">
        <f>INDEX(T$9:T$6003,UsefulSeries!$I1708)</f>
        <v>0</v>
      </c>
      <c r="AB1713" s="23">
        <f>INDEX(U$9:U$6003,UsefulSeries!$I1708)</f>
        <v>0</v>
      </c>
      <c r="AC1713" s="23">
        <f>INDEX( K$9:K$6003,UsefulSeries!$I1708)</f>
        <v>0</v>
      </c>
      <c r="AD1713" s="23">
        <f>INDEX(L$9:L$6003,UsefulSeries!$I1708)</f>
        <v>0</v>
      </c>
      <c r="AE1713" s="23"/>
      <c r="AF1713" s="23"/>
      <c r="AG1713" s="23"/>
      <c r="AH1713" s="23"/>
      <c r="AI1713" s="23"/>
      <c r="AJ1713" s="23"/>
      <c r="AK1713" s="23"/>
      <c r="AL1713" s="23"/>
      <c r="AM1713" s="23"/>
      <c r="AN1713" s="23">
        <f t="shared" si="244"/>
        <v>0</v>
      </c>
      <c r="AO1713" s="23">
        <f t="shared" si="245"/>
        <v>0</v>
      </c>
      <c r="AP1713" s="23">
        <f t="shared" si="246"/>
        <v>0</v>
      </c>
      <c r="AQ1713" s="23">
        <f t="shared" si="247"/>
        <v>0</v>
      </c>
      <c r="AR1713" s="23">
        <f t="shared" si="248"/>
        <v>0</v>
      </c>
      <c r="AS1713" s="23">
        <f t="shared" si="249"/>
        <v>0</v>
      </c>
      <c r="AT1713" s="23">
        <f t="shared" si="250"/>
        <v>0</v>
      </c>
      <c r="AU1713" s="23">
        <f t="shared" si="251"/>
        <v>0</v>
      </c>
      <c r="AV1713" s="23"/>
      <c r="AW1713" s="23">
        <f>INDEX(I$9:I$6003,UsefulSeries!$I1708)</f>
        <v>0</v>
      </c>
      <c r="AX1713" s="23"/>
      <c r="AY1713" s="23"/>
      <c r="AZ1713" s="23">
        <v>0</v>
      </c>
      <c r="BA1713" s="23"/>
      <c r="BB1713" s="23">
        <f t="shared" si="243"/>
        <v>0</v>
      </c>
      <c r="BC1713" s="23"/>
      <c r="BD1713" s="50"/>
    </row>
    <row r="1714" spans="1:56" x14ac:dyDescent="0.35">
      <c r="A1714" s="23"/>
      <c r="B1714" s="23"/>
      <c r="C1714" s="23"/>
      <c r="D1714" s="23"/>
      <c r="E1714" s="23"/>
      <c r="F1714" s="23"/>
      <c r="G1714" s="23"/>
      <c r="H1714" s="23"/>
      <c r="I1714" s="23"/>
      <c r="J1714" s="23"/>
      <c r="K1714" s="23"/>
      <c r="L1714" s="23"/>
      <c r="M1714" s="23"/>
      <c r="N1714" s="23"/>
      <c r="O1714" s="23"/>
      <c r="P1714" s="23"/>
      <c r="Q1714" s="23"/>
      <c r="R1714" s="23"/>
      <c r="S1714" s="23"/>
      <c r="T1714" s="23"/>
      <c r="U1714" s="23"/>
      <c r="V1714" s="23"/>
      <c r="W1714" s="23">
        <f>INDEX(P$10:P$6003,UsefulSeries!$I1708)</f>
        <v>0</v>
      </c>
      <c r="X1714" s="23">
        <f>INDEX(Q$10:Q$6003,UsefulSeries!$I1708)</f>
        <v>0</v>
      </c>
      <c r="Y1714" s="23">
        <f>INDEX(R$10:R$6003,UsefulSeries!$I1708)</f>
        <v>0</v>
      </c>
      <c r="Z1714" s="23">
        <f>INDEX(S$10:S$6003,UsefulSeries!$I1708)</f>
        <v>0</v>
      </c>
      <c r="AA1714" s="23">
        <f>INDEX(T$10:T$6003,UsefulSeries!$I1708)</f>
        <v>0</v>
      </c>
      <c r="AB1714" s="23">
        <f>INDEX(U$10:U$6003,UsefulSeries!$I1708)</f>
        <v>0</v>
      </c>
      <c r="AC1714" s="23">
        <f>INDEX( K$10:K$6003,UsefulSeries!$I1708)</f>
        <v>0</v>
      </c>
      <c r="AD1714" s="23">
        <f>INDEX(L$10:L$6003,UsefulSeries!$I1708)</f>
        <v>0</v>
      </c>
      <c r="AE1714" s="23"/>
      <c r="AF1714" s="23"/>
      <c r="AG1714" s="23"/>
      <c r="AH1714" s="23"/>
      <c r="AI1714" s="23"/>
      <c r="AJ1714" s="23"/>
      <c r="AK1714" s="23"/>
      <c r="AL1714" s="23"/>
      <c r="AM1714" s="23"/>
      <c r="AN1714" s="23">
        <f t="shared" si="244"/>
        <v>0</v>
      </c>
      <c r="AO1714" s="23">
        <f t="shared" si="245"/>
        <v>0</v>
      </c>
      <c r="AP1714" s="23">
        <f t="shared" si="246"/>
        <v>0</v>
      </c>
      <c r="AQ1714" s="23">
        <f t="shared" si="247"/>
        <v>0</v>
      </c>
      <c r="AR1714" s="23">
        <f t="shared" si="248"/>
        <v>0</v>
      </c>
      <c r="AS1714" s="23">
        <f t="shared" si="249"/>
        <v>0</v>
      </c>
      <c r="AT1714" s="23">
        <f t="shared" si="250"/>
        <v>0</v>
      </c>
      <c r="AU1714" s="23">
        <f t="shared" si="251"/>
        <v>0</v>
      </c>
      <c r="AV1714" s="23"/>
      <c r="AW1714" s="23">
        <f>INDEX(I$10:I$6003,UsefulSeries!$I1708)</f>
        <v>0</v>
      </c>
      <c r="AX1714" s="23"/>
      <c r="AY1714" s="23"/>
      <c r="AZ1714" s="23">
        <v>0</v>
      </c>
      <c r="BA1714" s="23"/>
      <c r="BB1714" s="23">
        <f t="shared" si="243"/>
        <v>0</v>
      </c>
      <c r="BC1714" s="23"/>
      <c r="BD1714" s="50"/>
    </row>
    <row r="1715" spans="1:56" x14ac:dyDescent="0.35">
      <c r="A1715" s="23"/>
      <c r="B1715" s="23"/>
      <c r="C1715" s="23"/>
      <c r="D1715" s="23"/>
      <c r="E1715" s="23"/>
      <c r="F1715" s="23"/>
      <c r="G1715" s="23"/>
      <c r="H1715" s="23"/>
      <c r="I1715" s="23"/>
      <c r="J1715" s="23"/>
      <c r="K1715" s="23"/>
      <c r="L1715" s="23"/>
      <c r="M1715" s="23"/>
      <c r="N1715" s="23"/>
      <c r="O1715" s="23"/>
      <c r="P1715" s="23"/>
      <c r="Q1715" s="23"/>
      <c r="R1715" s="23"/>
      <c r="S1715" s="23"/>
      <c r="T1715" s="23"/>
      <c r="U1715" s="23"/>
      <c r="V1715" s="23"/>
      <c r="W1715" s="23">
        <f>INDEX(P$11:P$6003,UsefulSeries!$I1708)</f>
        <v>0</v>
      </c>
      <c r="X1715" s="23">
        <f>INDEX(Q$11:Q$6003,UsefulSeries!$I1708)</f>
        <v>0</v>
      </c>
      <c r="Y1715" s="23">
        <f>INDEX(R$11:R$6003,UsefulSeries!$I1708)</f>
        <v>0</v>
      </c>
      <c r="Z1715" s="23">
        <f>INDEX(S$11:S$6003,UsefulSeries!$I1708)</f>
        <v>0</v>
      </c>
      <c r="AA1715" s="23">
        <f>INDEX(T$11:T$6003,UsefulSeries!$I1708)</f>
        <v>0</v>
      </c>
      <c r="AB1715" s="23">
        <f>INDEX(U$11:U$6003,UsefulSeries!$I1708)</f>
        <v>0</v>
      </c>
      <c r="AC1715" s="23">
        <f>INDEX( K$11:K$6003,UsefulSeries!$I1708)</f>
        <v>0</v>
      </c>
      <c r="AD1715" s="23">
        <f>INDEX(L$11:L$6003,UsefulSeries!$I1708)</f>
        <v>0</v>
      </c>
      <c r="AE1715" s="23"/>
      <c r="AF1715" s="23"/>
      <c r="AG1715" s="23"/>
      <c r="AH1715" s="23"/>
      <c r="AI1715" s="23"/>
      <c r="AJ1715" s="23"/>
      <c r="AK1715" s="23"/>
      <c r="AL1715" s="23"/>
      <c r="AM1715" s="23"/>
      <c r="AN1715" s="23">
        <f t="shared" si="244"/>
        <v>0</v>
      </c>
      <c r="AO1715" s="23">
        <f t="shared" si="245"/>
        <v>0</v>
      </c>
      <c r="AP1715" s="23">
        <f t="shared" si="246"/>
        <v>0</v>
      </c>
      <c r="AQ1715" s="23">
        <f t="shared" si="247"/>
        <v>0</v>
      </c>
      <c r="AR1715" s="23">
        <f t="shared" si="248"/>
        <v>0</v>
      </c>
      <c r="AS1715" s="23">
        <f t="shared" si="249"/>
        <v>0</v>
      </c>
      <c r="AT1715" s="23">
        <f t="shared" si="250"/>
        <v>0</v>
      </c>
      <c r="AU1715" s="23">
        <f t="shared" si="251"/>
        <v>0</v>
      </c>
      <c r="AV1715" s="23"/>
      <c r="AW1715" s="23">
        <f>INDEX(I$11:I$6003,UsefulSeries!$I1708)</f>
        <v>0</v>
      </c>
      <c r="AX1715" s="23"/>
      <c r="AY1715" s="23"/>
      <c r="AZ1715" s="23">
        <v>0</v>
      </c>
      <c r="BA1715" s="23"/>
      <c r="BB1715" s="23">
        <f t="shared" si="243"/>
        <v>0</v>
      </c>
      <c r="BC1715" s="23"/>
      <c r="BD1715" s="50"/>
    </row>
    <row r="1716" spans="1:56" x14ac:dyDescent="0.35">
      <c r="A1716" s="23"/>
      <c r="B1716" s="23"/>
      <c r="C1716" s="23"/>
      <c r="D1716" s="23"/>
      <c r="E1716" s="23"/>
      <c r="F1716" s="23"/>
      <c r="G1716" s="23"/>
      <c r="H1716" s="23"/>
      <c r="I1716" s="23"/>
      <c r="J1716" s="23"/>
      <c r="K1716" s="23"/>
      <c r="L1716" s="23"/>
      <c r="M1716" s="23"/>
      <c r="N1716" s="23"/>
      <c r="O1716" s="23"/>
      <c r="P1716" s="23"/>
      <c r="Q1716" s="23"/>
      <c r="R1716" s="23"/>
      <c r="S1716" s="23"/>
      <c r="T1716" s="23"/>
      <c r="U1716" s="23"/>
      <c r="V1716" s="23"/>
      <c r="W1716" s="23"/>
      <c r="X1716" s="23"/>
      <c r="Y1716" s="23"/>
      <c r="Z1716" s="23"/>
      <c r="AA1716" s="23"/>
      <c r="AB1716" s="23"/>
      <c r="AC1716" s="23"/>
      <c r="AD1716" s="23"/>
      <c r="AE1716" s="23">
        <f t="array" ref="AE1716:AJ1717">TRANSPOSE(AC1710:AD1715)</f>
        <v>0</v>
      </c>
      <c r="AF1716" s="23">
        <v>0</v>
      </c>
      <c r="AG1716" s="23">
        <v>0</v>
      </c>
      <c r="AH1716" s="23">
        <v>0</v>
      </c>
      <c r="AI1716" s="23">
        <v>0</v>
      </c>
      <c r="AJ1716" s="23">
        <v>0</v>
      </c>
      <c r="AK1716" s="23"/>
      <c r="AL1716" s="23"/>
      <c r="AM1716" s="23"/>
      <c r="AN1716" s="23">
        <f t="shared" si="244"/>
        <v>0</v>
      </c>
      <c r="AO1716" s="23">
        <f t="shared" si="245"/>
        <v>0</v>
      </c>
      <c r="AP1716" s="23">
        <f t="shared" si="246"/>
        <v>0</v>
      </c>
      <c r="AQ1716" s="23">
        <f t="shared" si="247"/>
        <v>0</v>
      </c>
      <c r="AR1716" s="23">
        <f t="shared" si="248"/>
        <v>0</v>
      </c>
      <c r="AS1716" s="23">
        <f t="shared" si="249"/>
        <v>0</v>
      </c>
      <c r="AT1716" s="23">
        <f t="shared" si="250"/>
        <v>0</v>
      </c>
      <c r="AU1716" s="23">
        <f t="shared" si="251"/>
        <v>0</v>
      </c>
      <c r="AV1716" s="23"/>
      <c r="AW1716" s="23"/>
      <c r="AX1716" s="23">
        <f>INDEX($N$6:$N$6003,UsefulSeries!$K1708)</f>
        <v>0</v>
      </c>
      <c r="AY1716" s="23"/>
      <c r="AZ1716" s="23"/>
      <c r="BA1716" s="23"/>
      <c r="BB1716" s="23">
        <f t="shared" si="243"/>
        <v>0</v>
      </c>
      <c r="BC1716" s="23"/>
      <c r="BD1716" s="50"/>
    </row>
    <row r="1717" spans="1:56" x14ac:dyDescent="0.35">
      <c r="A1717" s="23"/>
      <c r="B1717" s="23"/>
      <c r="C1717" s="23"/>
      <c r="D1717" s="23"/>
      <c r="E1717" s="23"/>
      <c r="F1717" s="23"/>
      <c r="G1717" s="23"/>
      <c r="H1717" s="23"/>
      <c r="I1717" s="23"/>
      <c r="J1717" s="23"/>
      <c r="K1717" s="23"/>
      <c r="L1717" s="23"/>
      <c r="M1717" s="23"/>
      <c r="N1717" s="23"/>
      <c r="O1717" s="23"/>
      <c r="P1717" s="23"/>
      <c r="Q1717" s="23"/>
      <c r="R1717" s="23"/>
      <c r="S1717" s="23"/>
      <c r="T1717" s="23"/>
      <c r="U1717" s="23"/>
      <c r="V1717" s="23"/>
      <c r="W1717" s="23"/>
      <c r="X1717" s="23"/>
      <c r="Y1717" s="23"/>
      <c r="Z1717" s="23"/>
      <c r="AA1717" s="23"/>
      <c r="AB1717" s="23"/>
      <c r="AC1717" s="23"/>
      <c r="AD1717" s="23"/>
      <c r="AE1717" s="23">
        <v>0</v>
      </c>
      <c r="AF1717" s="23">
        <v>0</v>
      </c>
      <c r="AG1717" s="23">
        <v>0</v>
      </c>
      <c r="AH1717" s="23">
        <v>0</v>
      </c>
      <c r="AI1717" s="23">
        <v>0</v>
      </c>
      <c r="AJ1717" s="23">
        <v>0</v>
      </c>
      <c r="AK1717" s="23"/>
      <c r="AL1717" s="23"/>
      <c r="AM1717" s="23"/>
      <c r="AN1717" s="23">
        <f t="shared" si="244"/>
        <v>0</v>
      </c>
      <c r="AO1717" s="23">
        <f t="shared" si="245"/>
        <v>0</v>
      </c>
      <c r="AP1717" s="23">
        <f t="shared" si="246"/>
        <v>0</v>
      </c>
      <c r="AQ1717" s="23">
        <f t="shared" si="247"/>
        <v>0</v>
      </c>
      <c r="AR1717" s="23">
        <f t="shared" si="248"/>
        <v>0</v>
      </c>
      <c r="AS1717" s="23">
        <f t="shared" si="249"/>
        <v>0</v>
      </c>
      <c r="AT1717" s="23">
        <f t="shared" si="250"/>
        <v>0</v>
      </c>
      <c r="AU1717" s="23">
        <f t="shared" si="251"/>
        <v>0</v>
      </c>
      <c r="AV1717" s="23"/>
      <c r="AW1717" s="23"/>
      <c r="AX1717" s="23">
        <f>INDEX('Margin error adjustment'!N$7:N$6003,UsefulSeries!$K1708)</f>
        <v>0</v>
      </c>
      <c r="AY1717" s="23"/>
      <c r="AZ1717" s="23"/>
      <c r="BA1717" s="23"/>
      <c r="BB1717" s="23">
        <f t="shared" si="243"/>
        <v>0</v>
      </c>
      <c r="BC1717" s="23"/>
      <c r="BD1717" s="50"/>
    </row>
    <row r="1718" spans="1:56" x14ac:dyDescent="0.35">
      <c r="A1718" s="23"/>
      <c r="B1718" s="23"/>
      <c r="C1718" s="23"/>
      <c r="D1718" s="23"/>
      <c r="E1718" s="23"/>
      <c r="F1718" s="23"/>
      <c r="G1718" s="23"/>
      <c r="H1718" s="23"/>
      <c r="I1718" s="23"/>
      <c r="J1718" s="23"/>
      <c r="K1718" s="23"/>
      <c r="L1718" s="23"/>
      <c r="M1718" s="23"/>
      <c r="N1718" s="23"/>
      <c r="O1718" s="23"/>
      <c r="P1718" s="23"/>
      <c r="Q1718" s="23"/>
      <c r="R1718" s="23"/>
      <c r="S1718" s="23"/>
      <c r="T1718" s="23"/>
      <c r="U1718" s="23"/>
      <c r="V1718" s="23"/>
      <c r="W1718" s="23">
        <f>INDEX(P$6:P$6003,UsefulSeries!$I1716)</f>
        <v>0</v>
      </c>
      <c r="X1718" s="23">
        <f>INDEX(Q$6:Q$6003,UsefulSeries!$I1716)</f>
        <v>0</v>
      </c>
      <c r="Y1718" s="23">
        <f>INDEX(R$6:R$6003,UsefulSeries!$I1716)</f>
        <v>0</v>
      </c>
      <c r="Z1718" s="23">
        <f>INDEX(S$6:S$6003,UsefulSeries!$I1716)</f>
        <v>0</v>
      </c>
      <c r="AA1718" s="23">
        <f>INDEX(T$6:T$6003,UsefulSeries!$I1716)</f>
        <v>0</v>
      </c>
      <c r="AB1718" s="23">
        <f>INDEX(U$6:U$6003,UsefulSeries!$I1716)</f>
        <v>0</v>
      </c>
      <c r="AC1718" s="23">
        <f>INDEX( K$6:K$6003,UsefulSeries!$I1716)</f>
        <v>0</v>
      </c>
      <c r="AD1718" s="23">
        <f>INDEX(L$6:L$6003,UsefulSeries!$I1716)</f>
        <v>0</v>
      </c>
      <c r="AE1718" s="23"/>
      <c r="AF1718" s="23"/>
      <c r="AG1718" s="23"/>
      <c r="AH1718" s="23"/>
      <c r="AI1718" s="23"/>
      <c r="AJ1718" s="23"/>
      <c r="AK1718" s="23"/>
      <c r="AL1718" s="23"/>
      <c r="AM1718" s="23"/>
      <c r="AN1718" s="23">
        <f t="shared" si="244"/>
        <v>0</v>
      </c>
      <c r="AO1718" s="23">
        <f t="shared" si="245"/>
        <v>0</v>
      </c>
      <c r="AP1718" s="23">
        <f t="shared" si="246"/>
        <v>0</v>
      </c>
      <c r="AQ1718" s="23">
        <f t="shared" si="247"/>
        <v>0</v>
      </c>
      <c r="AR1718" s="23">
        <f t="shared" si="248"/>
        <v>0</v>
      </c>
      <c r="AS1718" s="23">
        <f t="shared" si="249"/>
        <v>0</v>
      </c>
      <c r="AT1718" s="23">
        <f t="shared" si="250"/>
        <v>0</v>
      </c>
      <c r="AU1718" s="23">
        <f t="shared" si="251"/>
        <v>0</v>
      </c>
      <c r="AV1718" s="23"/>
      <c r="AW1718" s="23">
        <f>INDEX(I$6:I$6003,UsefulSeries!$I1716)</f>
        <v>0</v>
      </c>
      <c r="AX1718" s="23"/>
      <c r="AY1718" s="23"/>
      <c r="AZ1718" s="23">
        <f t="array" ref="AZ1718:AZ1723">MMULT(W1718:AB1723,AW1718:AW1723)</f>
        <v>0</v>
      </c>
      <c r="BA1718" s="23"/>
      <c r="BB1718" s="23">
        <f t="shared" si="243"/>
        <v>0</v>
      </c>
      <c r="BC1718" s="23"/>
      <c r="BD1718" s="50"/>
    </row>
    <row r="1719" spans="1:56" x14ac:dyDescent="0.35">
      <c r="A1719" s="23"/>
      <c r="B1719" s="23"/>
      <c r="C1719" s="23"/>
      <c r="D1719" s="23"/>
      <c r="E1719" s="23"/>
      <c r="F1719" s="23"/>
      <c r="G1719" s="23"/>
      <c r="H1719" s="23"/>
      <c r="I1719" s="23"/>
      <c r="J1719" s="23"/>
      <c r="K1719" s="23"/>
      <c r="L1719" s="23"/>
      <c r="M1719" s="23"/>
      <c r="N1719" s="23"/>
      <c r="O1719" s="23"/>
      <c r="P1719" s="23"/>
      <c r="Q1719" s="23"/>
      <c r="R1719" s="23"/>
      <c r="S1719" s="23"/>
      <c r="T1719" s="23"/>
      <c r="U1719" s="23"/>
      <c r="V1719" s="23"/>
      <c r="W1719" s="23">
        <f>INDEX(P$7:P$6003,UsefulSeries!$I1716,1)</f>
        <v>0</v>
      </c>
      <c r="X1719" s="23">
        <f>INDEX(Q$7:Q$6003,UsefulSeries!$I1716,1)</f>
        <v>0</v>
      </c>
      <c r="Y1719" s="23">
        <f>INDEX(R$7:R$6003,UsefulSeries!$I1716,1)</f>
        <v>0</v>
      </c>
      <c r="Z1719" s="23">
        <f>INDEX(S$7:S$6003,UsefulSeries!$I1716,1)</f>
        <v>0</v>
      </c>
      <c r="AA1719" s="23">
        <f>INDEX(T$7:T$6003,UsefulSeries!$I1716,1)</f>
        <v>0</v>
      </c>
      <c r="AB1719" s="23">
        <f>INDEX(U$7:U$6003,UsefulSeries!$I1716,1)</f>
        <v>0</v>
      </c>
      <c r="AC1719" s="23">
        <f>INDEX( K$7:K$6003,UsefulSeries!$I1716,1)</f>
        <v>0</v>
      </c>
      <c r="AD1719" s="23">
        <f>INDEX(L$7:L$6003,UsefulSeries!$I1716,1)</f>
        <v>0</v>
      </c>
      <c r="AE1719" s="23"/>
      <c r="AF1719" s="23"/>
      <c r="AG1719" s="23"/>
      <c r="AH1719" s="23"/>
      <c r="AI1719" s="23"/>
      <c r="AJ1719" s="23"/>
      <c r="AK1719" s="23"/>
      <c r="AL1719" s="23"/>
      <c r="AM1719" s="23"/>
      <c r="AN1719" s="23">
        <f t="shared" si="244"/>
        <v>0</v>
      </c>
      <c r="AO1719" s="23">
        <f t="shared" si="245"/>
        <v>0</v>
      </c>
      <c r="AP1719" s="23">
        <f t="shared" si="246"/>
        <v>0</v>
      </c>
      <c r="AQ1719" s="23">
        <f t="shared" si="247"/>
        <v>0</v>
      </c>
      <c r="AR1719" s="23">
        <f t="shared" si="248"/>
        <v>0</v>
      </c>
      <c r="AS1719" s="23">
        <f t="shared" si="249"/>
        <v>0</v>
      </c>
      <c r="AT1719" s="23">
        <f t="shared" si="250"/>
        <v>0</v>
      </c>
      <c r="AU1719" s="23">
        <f t="shared" si="251"/>
        <v>0</v>
      </c>
      <c r="AV1719" s="23"/>
      <c r="AW1719" s="23">
        <f>INDEX(I$7:I$6003,UsefulSeries!$I1716)</f>
        <v>0</v>
      </c>
      <c r="AX1719" s="23"/>
      <c r="AY1719" s="23"/>
      <c r="AZ1719" s="23">
        <v>0</v>
      </c>
      <c r="BA1719" s="23"/>
      <c r="BB1719" s="23">
        <f t="shared" si="243"/>
        <v>0</v>
      </c>
      <c r="BC1719" s="23"/>
      <c r="BD1719" s="50"/>
    </row>
    <row r="1720" spans="1:56" x14ac:dyDescent="0.35">
      <c r="A1720" s="23"/>
      <c r="B1720" s="23"/>
      <c r="C1720" s="23"/>
      <c r="D1720" s="23"/>
      <c r="E1720" s="23"/>
      <c r="F1720" s="23"/>
      <c r="G1720" s="23"/>
      <c r="H1720" s="23"/>
      <c r="I1720" s="23"/>
      <c r="J1720" s="23"/>
      <c r="K1720" s="23"/>
      <c r="L1720" s="23"/>
      <c r="M1720" s="23"/>
      <c r="N1720" s="23"/>
      <c r="O1720" s="23"/>
      <c r="P1720" s="23"/>
      <c r="Q1720" s="23"/>
      <c r="R1720" s="23"/>
      <c r="S1720" s="23"/>
      <c r="T1720" s="23"/>
      <c r="U1720" s="23"/>
      <c r="V1720" s="23"/>
      <c r="W1720" s="23">
        <f>INDEX(P$8:P$6003,UsefulSeries!$I1716)</f>
        <v>0</v>
      </c>
      <c r="X1720" s="23">
        <f>INDEX(Q$8:Q$6003,UsefulSeries!$I1716)</f>
        <v>0</v>
      </c>
      <c r="Y1720" s="23">
        <f>INDEX(R$8:R$6003,UsefulSeries!$I1716)</f>
        <v>0</v>
      </c>
      <c r="Z1720" s="23">
        <f>INDEX(S$8:S$6003,UsefulSeries!$I1716)</f>
        <v>0</v>
      </c>
      <c r="AA1720" s="23">
        <f>INDEX(T$8:T$6003,UsefulSeries!$I1716)</f>
        <v>0</v>
      </c>
      <c r="AB1720" s="23">
        <f>INDEX(U$8:U$6003,UsefulSeries!$I1716)</f>
        <v>0</v>
      </c>
      <c r="AC1720" s="23">
        <f>INDEX( K$8:K$6003,UsefulSeries!$I1716)</f>
        <v>0</v>
      </c>
      <c r="AD1720" s="23">
        <f>INDEX(L$8:L$6003,UsefulSeries!$I1716)</f>
        <v>0</v>
      </c>
      <c r="AE1720" s="23"/>
      <c r="AF1720" s="23"/>
      <c r="AG1720" s="23"/>
      <c r="AH1720" s="23"/>
      <c r="AI1720" s="23"/>
      <c r="AJ1720" s="23"/>
      <c r="AK1720" s="23"/>
      <c r="AL1720" s="23"/>
      <c r="AM1720" s="23"/>
      <c r="AN1720" s="23">
        <f t="shared" si="244"/>
        <v>0</v>
      </c>
      <c r="AO1720" s="23">
        <f t="shared" si="245"/>
        <v>0</v>
      </c>
      <c r="AP1720" s="23">
        <f t="shared" si="246"/>
        <v>0</v>
      </c>
      <c r="AQ1720" s="23">
        <f t="shared" si="247"/>
        <v>0</v>
      </c>
      <c r="AR1720" s="23">
        <f t="shared" si="248"/>
        <v>0</v>
      </c>
      <c r="AS1720" s="23">
        <f t="shared" si="249"/>
        <v>0</v>
      </c>
      <c r="AT1720" s="23">
        <f t="shared" si="250"/>
        <v>0</v>
      </c>
      <c r="AU1720" s="23">
        <f t="shared" si="251"/>
        <v>0</v>
      </c>
      <c r="AV1720" s="23"/>
      <c r="AW1720" s="23">
        <f>INDEX(I$8:I$6003,UsefulSeries!$I1716)</f>
        <v>0</v>
      </c>
      <c r="AX1720" s="23"/>
      <c r="AY1720" s="23"/>
      <c r="AZ1720" s="23">
        <v>0</v>
      </c>
      <c r="BA1720" s="23"/>
      <c r="BB1720" s="23">
        <f t="shared" si="243"/>
        <v>0</v>
      </c>
      <c r="BC1720" s="23"/>
      <c r="BD1720" s="50"/>
    </row>
    <row r="1721" spans="1:56" x14ac:dyDescent="0.35">
      <c r="A1721" s="23"/>
      <c r="B1721" s="23"/>
      <c r="C1721" s="23"/>
      <c r="D1721" s="23"/>
      <c r="E1721" s="23"/>
      <c r="F1721" s="23"/>
      <c r="G1721" s="23"/>
      <c r="H1721" s="23"/>
      <c r="I1721" s="23"/>
      <c r="J1721" s="23"/>
      <c r="K1721" s="23"/>
      <c r="L1721" s="23"/>
      <c r="M1721" s="23"/>
      <c r="N1721" s="23"/>
      <c r="O1721" s="23"/>
      <c r="P1721" s="23"/>
      <c r="Q1721" s="23"/>
      <c r="R1721" s="23"/>
      <c r="S1721" s="23"/>
      <c r="T1721" s="23"/>
      <c r="U1721" s="23"/>
      <c r="V1721" s="23"/>
      <c r="W1721" s="23">
        <f>INDEX(P$9:P$6003,UsefulSeries!$I1716)</f>
        <v>0</v>
      </c>
      <c r="X1721" s="23">
        <f>INDEX(Q$9:Q$6003,UsefulSeries!$I1716)</f>
        <v>0</v>
      </c>
      <c r="Y1721" s="23">
        <f>INDEX(R$9:R$6003,UsefulSeries!$I1716)</f>
        <v>0</v>
      </c>
      <c r="Z1721" s="23">
        <f>INDEX(S$9:S$6003,UsefulSeries!$I1716)</f>
        <v>0</v>
      </c>
      <c r="AA1721" s="23">
        <f>INDEX(T$9:T$6003,UsefulSeries!$I1716)</f>
        <v>0</v>
      </c>
      <c r="AB1721" s="23">
        <f>INDEX(U$9:U$6003,UsefulSeries!$I1716)</f>
        <v>0</v>
      </c>
      <c r="AC1721" s="23">
        <f>INDEX( K$9:K$6003,UsefulSeries!$I1716)</f>
        <v>0</v>
      </c>
      <c r="AD1721" s="23">
        <f>INDEX(L$9:L$6003,UsefulSeries!$I1716)</f>
        <v>0</v>
      </c>
      <c r="AE1721" s="23"/>
      <c r="AF1721" s="23"/>
      <c r="AG1721" s="23"/>
      <c r="AH1721" s="23"/>
      <c r="AI1721" s="23"/>
      <c r="AJ1721" s="23"/>
      <c r="AK1721" s="23"/>
      <c r="AL1721" s="23"/>
      <c r="AM1721" s="23"/>
      <c r="AN1721" s="23">
        <f t="shared" si="244"/>
        <v>0</v>
      </c>
      <c r="AO1721" s="23">
        <f t="shared" si="245"/>
        <v>0</v>
      </c>
      <c r="AP1721" s="23">
        <f t="shared" si="246"/>
        <v>0</v>
      </c>
      <c r="AQ1721" s="23">
        <f t="shared" si="247"/>
        <v>0</v>
      </c>
      <c r="AR1721" s="23">
        <f t="shared" si="248"/>
        <v>0</v>
      </c>
      <c r="AS1721" s="23">
        <f t="shared" si="249"/>
        <v>0</v>
      </c>
      <c r="AT1721" s="23">
        <f t="shared" si="250"/>
        <v>0</v>
      </c>
      <c r="AU1721" s="23">
        <f t="shared" si="251"/>
        <v>0</v>
      </c>
      <c r="AV1721" s="23"/>
      <c r="AW1721" s="23">
        <f>INDEX(I$9:I$6003,UsefulSeries!$I1716)</f>
        <v>0</v>
      </c>
      <c r="AX1721" s="23"/>
      <c r="AY1721" s="23"/>
      <c r="AZ1721" s="23">
        <v>0</v>
      </c>
      <c r="BA1721" s="23"/>
      <c r="BB1721" s="23">
        <f t="shared" si="243"/>
        <v>0</v>
      </c>
      <c r="BC1721" s="23"/>
      <c r="BD1721" s="50"/>
    </row>
    <row r="1722" spans="1:56" x14ac:dyDescent="0.35">
      <c r="A1722" s="23"/>
      <c r="B1722" s="23"/>
      <c r="C1722" s="23"/>
      <c r="D1722" s="23"/>
      <c r="E1722" s="23"/>
      <c r="F1722" s="23"/>
      <c r="G1722" s="23"/>
      <c r="H1722" s="23"/>
      <c r="I1722" s="23"/>
      <c r="J1722" s="23"/>
      <c r="K1722" s="23"/>
      <c r="L1722" s="23"/>
      <c r="M1722" s="23"/>
      <c r="N1722" s="23"/>
      <c r="O1722" s="23"/>
      <c r="P1722" s="23"/>
      <c r="Q1722" s="23"/>
      <c r="R1722" s="23"/>
      <c r="S1722" s="23"/>
      <c r="T1722" s="23"/>
      <c r="U1722" s="23"/>
      <c r="V1722" s="23"/>
      <c r="W1722" s="23">
        <f>INDEX(P$10:P$6003,UsefulSeries!$I1716)</f>
        <v>0</v>
      </c>
      <c r="X1722" s="23">
        <f>INDEX(Q$10:Q$6003,UsefulSeries!$I1716)</f>
        <v>0</v>
      </c>
      <c r="Y1722" s="23">
        <f>INDEX(R$10:R$6003,UsefulSeries!$I1716)</f>
        <v>0</v>
      </c>
      <c r="Z1722" s="23">
        <f>INDEX(S$10:S$6003,UsefulSeries!$I1716)</f>
        <v>0</v>
      </c>
      <c r="AA1722" s="23">
        <f>INDEX(T$10:T$6003,UsefulSeries!$I1716)</f>
        <v>0</v>
      </c>
      <c r="AB1722" s="23">
        <f>INDEX(U$10:U$6003,UsefulSeries!$I1716)</f>
        <v>0</v>
      </c>
      <c r="AC1722" s="23">
        <f>INDEX( K$10:K$6003,UsefulSeries!$I1716)</f>
        <v>0</v>
      </c>
      <c r="AD1722" s="23">
        <f>INDEX(L$10:L$6003,UsefulSeries!$I1716)</f>
        <v>0</v>
      </c>
      <c r="AE1722" s="23"/>
      <c r="AF1722" s="23"/>
      <c r="AG1722" s="23"/>
      <c r="AH1722" s="23"/>
      <c r="AI1722" s="23"/>
      <c r="AJ1722" s="23"/>
      <c r="AK1722" s="23"/>
      <c r="AL1722" s="23"/>
      <c r="AM1722" s="23"/>
      <c r="AN1722" s="23">
        <f t="shared" si="244"/>
        <v>0</v>
      </c>
      <c r="AO1722" s="23">
        <f t="shared" si="245"/>
        <v>0</v>
      </c>
      <c r="AP1722" s="23">
        <f t="shared" si="246"/>
        <v>0</v>
      </c>
      <c r="AQ1722" s="23">
        <f t="shared" si="247"/>
        <v>0</v>
      </c>
      <c r="AR1722" s="23">
        <f t="shared" si="248"/>
        <v>0</v>
      </c>
      <c r="AS1722" s="23">
        <f t="shared" si="249"/>
        <v>0</v>
      </c>
      <c r="AT1722" s="23">
        <f t="shared" si="250"/>
        <v>0</v>
      </c>
      <c r="AU1722" s="23">
        <f t="shared" si="251"/>
        <v>0</v>
      </c>
      <c r="AV1722" s="23"/>
      <c r="AW1722" s="23">
        <f>INDEX(I$10:I$6003,UsefulSeries!$I1716)</f>
        <v>0</v>
      </c>
      <c r="AX1722" s="23"/>
      <c r="AY1722" s="23"/>
      <c r="AZ1722" s="23">
        <v>0</v>
      </c>
      <c r="BA1722" s="23"/>
      <c r="BB1722" s="23">
        <f t="shared" si="243"/>
        <v>0</v>
      </c>
      <c r="BC1722" s="23"/>
      <c r="BD1722" s="50"/>
    </row>
    <row r="1723" spans="1:56" x14ac:dyDescent="0.35">
      <c r="A1723" s="23"/>
      <c r="B1723" s="23"/>
      <c r="C1723" s="23"/>
      <c r="D1723" s="23"/>
      <c r="E1723" s="23"/>
      <c r="F1723" s="23"/>
      <c r="G1723" s="23"/>
      <c r="H1723" s="23"/>
      <c r="I1723" s="23"/>
      <c r="J1723" s="23"/>
      <c r="K1723" s="23"/>
      <c r="L1723" s="23"/>
      <c r="M1723" s="23"/>
      <c r="N1723" s="23"/>
      <c r="O1723" s="23"/>
      <c r="P1723" s="23"/>
      <c r="Q1723" s="23"/>
      <c r="R1723" s="23"/>
      <c r="S1723" s="23"/>
      <c r="T1723" s="23"/>
      <c r="U1723" s="23"/>
      <c r="V1723" s="23"/>
      <c r="W1723" s="23">
        <f>INDEX(P$11:P$6003,UsefulSeries!$I1716)</f>
        <v>0</v>
      </c>
      <c r="X1723" s="23">
        <f>INDEX(Q$11:Q$6003,UsefulSeries!$I1716)</f>
        <v>0</v>
      </c>
      <c r="Y1723" s="23">
        <f>INDEX(R$11:R$6003,UsefulSeries!$I1716)</f>
        <v>0</v>
      </c>
      <c r="Z1723" s="23">
        <f>INDEX(S$11:S$6003,UsefulSeries!$I1716)</f>
        <v>0</v>
      </c>
      <c r="AA1723" s="23">
        <f>INDEX(T$11:T$6003,UsefulSeries!$I1716)</f>
        <v>0</v>
      </c>
      <c r="AB1723" s="23">
        <f>INDEX(U$11:U$6003,UsefulSeries!$I1716)</f>
        <v>0</v>
      </c>
      <c r="AC1723" s="23">
        <f>INDEX( K$11:K$6003,UsefulSeries!$I1716)</f>
        <v>0</v>
      </c>
      <c r="AD1723" s="23">
        <f>INDEX(L$11:L$6003,UsefulSeries!$I1716)</f>
        <v>0</v>
      </c>
      <c r="AE1723" s="23"/>
      <c r="AF1723" s="23"/>
      <c r="AG1723" s="23"/>
      <c r="AH1723" s="23"/>
      <c r="AI1723" s="23"/>
      <c r="AJ1723" s="23"/>
      <c r="AK1723" s="23"/>
      <c r="AL1723" s="23"/>
      <c r="AM1723" s="23"/>
      <c r="AN1723" s="23">
        <f t="shared" si="244"/>
        <v>0</v>
      </c>
      <c r="AO1723" s="23">
        <f t="shared" si="245"/>
        <v>0</v>
      </c>
      <c r="AP1723" s="23">
        <f t="shared" si="246"/>
        <v>0</v>
      </c>
      <c r="AQ1723" s="23">
        <f t="shared" si="247"/>
        <v>0</v>
      </c>
      <c r="AR1723" s="23">
        <f t="shared" si="248"/>
        <v>0</v>
      </c>
      <c r="AS1723" s="23">
        <f t="shared" si="249"/>
        <v>0</v>
      </c>
      <c r="AT1723" s="23">
        <f t="shared" si="250"/>
        <v>0</v>
      </c>
      <c r="AU1723" s="23">
        <f t="shared" si="251"/>
        <v>0</v>
      </c>
      <c r="AV1723" s="23"/>
      <c r="AW1723" s="23">
        <f>INDEX(I$11:I$6003,UsefulSeries!$I1716)</f>
        <v>0</v>
      </c>
      <c r="AX1723" s="23"/>
      <c r="AY1723" s="23"/>
      <c r="AZ1723" s="23">
        <v>0</v>
      </c>
      <c r="BA1723" s="23"/>
      <c r="BB1723" s="23">
        <f t="shared" si="243"/>
        <v>0</v>
      </c>
      <c r="BC1723" s="23"/>
      <c r="BD1723" s="50"/>
    </row>
    <row r="1724" spans="1:56" x14ac:dyDescent="0.35">
      <c r="A1724" s="23"/>
      <c r="B1724" s="23"/>
      <c r="C1724" s="23"/>
      <c r="D1724" s="23"/>
      <c r="E1724" s="23"/>
      <c r="F1724" s="23"/>
      <c r="G1724" s="23"/>
      <c r="H1724" s="23"/>
      <c r="I1724" s="23"/>
      <c r="J1724" s="23"/>
      <c r="K1724" s="23"/>
      <c r="L1724" s="23"/>
      <c r="M1724" s="23"/>
      <c r="N1724" s="23"/>
      <c r="O1724" s="23"/>
      <c r="P1724" s="23"/>
      <c r="Q1724" s="23"/>
      <c r="R1724" s="23"/>
      <c r="S1724" s="23"/>
      <c r="T1724" s="23"/>
      <c r="U1724" s="23"/>
      <c r="V1724" s="23"/>
      <c r="W1724" s="23"/>
      <c r="X1724" s="23"/>
      <c r="Y1724" s="23"/>
      <c r="Z1724" s="23"/>
      <c r="AA1724" s="23"/>
      <c r="AB1724" s="23"/>
      <c r="AC1724" s="23"/>
      <c r="AD1724" s="23"/>
      <c r="AE1724" s="23">
        <f t="array" ref="AE1724:AJ1725">TRANSPOSE(AC1718:AD1723)</f>
        <v>0</v>
      </c>
      <c r="AF1724" s="23">
        <v>0</v>
      </c>
      <c r="AG1724" s="23">
        <v>0</v>
      </c>
      <c r="AH1724" s="23">
        <v>0</v>
      </c>
      <c r="AI1724" s="23">
        <v>0</v>
      </c>
      <c r="AJ1724" s="23">
        <v>0</v>
      </c>
      <c r="AK1724" s="23"/>
      <c r="AL1724" s="23"/>
      <c r="AM1724" s="23"/>
      <c r="AN1724" s="23">
        <f t="shared" si="244"/>
        <v>0</v>
      </c>
      <c r="AO1724" s="23">
        <f t="shared" si="245"/>
        <v>0</v>
      </c>
      <c r="AP1724" s="23">
        <f t="shared" si="246"/>
        <v>0</v>
      </c>
      <c r="AQ1724" s="23">
        <f t="shared" si="247"/>
        <v>0</v>
      </c>
      <c r="AR1724" s="23">
        <f t="shared" si="248"/>
        <v>0</v>
      </c>
      <c r="AS1724" s="23">
        <f t="shared" si="249"/>
        <v>0</v>
      </c>
      <c r="AT1724" s="23">
        <f t="shared" si="250"/>
        <v>0</v>
      </c>
      <c r="AU1724" s="23">
        <f t="shared" si="251"/>
        <v>0</v>
      </c>
      <c r="AV1724" s="23"/>
      <c r="AW1724" s="23"/>
      <c r="AX1724" s="23">
        <f>INDEX($N$6:$N$6003,UsefulSeries!$K1716)</f>
        <v>0</v>
      </c>
      <c r="AY1724" s="23"/>
      <c r="AZ1724" s="23"/>
      <c r="BA1724" s="23"/>
      <c r="BB1724" s="23">
        <f t="shared" si="243"/>
        <v>0</v>
      </c>
      <c r="BC1724" s="23"/>
      <c r="BD1724" s="50"/>
    </row>
    <row r="1725" spans="1:56" x14ac:dyDescent="0.35">
      <c r="A1725" s="23"/>
      <c r="B1725" s="23"/>
      <c r="C1725" s="23"/>
      <c r="D1725" s="23"/>
      <c r="E1725" s="23"/>
      <c r="F1725" s="23"/>
      <c r="G1725" s="23"/>
      <c r="H1725" s="23"/>
      <c r="I1725" s="23"/>
      <c r="J1725" s="23"/>
      <c r="K1725" s="23"/>
      <c r="L1725" s="23"/>
      <c r="M1725" s="23"/>
      <c r="N1725" s="23"/>
      <c r="O1725" s="23"/>
      <c r="P1725" s="23"/>
      <c r="Q1725" s="23"/>
      <c r="R1725" s="23"/>
      <c r="S1725" s="23"/>
      <c r="T1725" s="23"/>
      <c r="U1725" s="23"/>
      <c r="V1725" s="23"/>
      <c r="W1725" s="23"/>
      <c r="X1725" s="23"/>
      <c r="Y1725" s="23"/>
      <c r="Z1725" s="23"/>
      <c r="AA1725" s="23"/>
      <c r="AB1725" s="23"/>
      <c r="AC1725" s="23"/>
      <c r="AD1725" s="23"/>
      <c r="AE1725" s="23">
        <v>0</v>
      </c>
      <c r="AF1725" s="23">
        <v>0</v>
      </c>
      <c r="AG1725" s="23">
        <v>0</v>
      </c>
      <c r="AH1725" s="23">
        <v>0</v>
      </c>
      <c r="AI1725" s="23">
        <v>0</v>
      </c>
      <c r="AJ1725" s="23">
        <v>0</v>
      </c>
      <c r="AK1725" s="23"/>
      <c r="AL1725" s="23"/>
      <c r="AM1725" s="23"/>
      <c r="AN1725" s="23">
        <f t="shared" si="244"/>
        <v>0</v>
      </c>
      <c r="AO1725" s="23">
        <f t="shared" si="245"/>
        <v>0</v>
      </c>
      <c r="AP1725" s="23">
        <f t="shared" si="246"/>
        <v>0</v>
      </c>
      <c r="AQ1725" s="23">
        <f t="shared" si="247"/>
        <v>0</v>
      </c>
      <c r="AR1725" s="23">
        <f t="shared" si="248"/>
        <v>0</v>
      </c>
      <c r="AS1725" s="23">
        <f t="shared" si="249"/>
        <v>0</v>
      </c>
      <c r="AT1725" s="23">
        <f t="shared" si="250"/>
        <v>0</v>
      </c>
      <c r="AU1725" s="23">
        <f t="shared" si="251"/>
        <v>0</v>
      </c>
      <c r="AV1725" s="23"/>
      <c r="AW1725" s="23"/>
      <c r="AX1725" s="23">
        <f>INDEX('Margin error adjustment'!N$7:N$6003,UsefulSeries!$K1716)</f>
        <v>0</v>
      </c>
      <c r="AY1725" s="23"/>
      <c r="AZ1725" s="23"/>
      <c r="BA1725" s="23"/>
      <c r="BB1725" s="23">
        <f t="shared" si="243"/>
        <v>0</v>
      </c>
      <c r="BC1725" s="23"/>
      <c r="BD1725" s="50"/>
    </row>
    <row r="1726" spans="1:56" x14ac:dyDescent="0.35">
      <c r="A1726" s="23"/>
      <c r="B1726" s="23"/>
      <c r="C1726" s="23"/>
      <c r="D1726" s="23"/>
      <c r="E1726" s="23"/>
      <c r="F1726" s="23"/>
      <c r="G1726" s="23"/>
      <c r="H1726" s="23"/>
      <c r="I1726" s="23"/>
      <c r="J1726" s="23"/>
      <c r="K1726" s="23"/>
      <c r="L1726" s="23"/>
      <c r="M1726" s="23"/>
      <c r="N1726" s="23"/>
      <c r="O1726" s="23"/>
      <c r="P1726" s="23"/>
      <c r="Q1726" s="23"/>
      <c r="R1726" s="23"/>
      <c r="S1726" s="23"/>
      <c r="T1726" s="23"/>
      <c r="U1726" s="23"/>
      <c r="V1726" s="23"/>
      <c r="W1726" s="23">
        <f>INDEX(P$6:P$6003,UsefulSeries!$I1724)</f>
        <v>0</v>
      </c>
      <c r="X1726" s="23">
        <f>INDEX(Q$6:Q$6003,UsefulSeries!$I1724)</f>
        <v>0</v>
      </c>
      <c r="Y1726" s="23">
        <f>INDEX(R$6:R$6003,UsefulSeries!$I1724)</f>
        <v>0</v>
      </c>
      <c r="Z1726" s="23">
        <f>INDEX(S$6:S$6003,UsefulSeries!$I1724)</f>
        <v>0</v>
      </c>
      <c r="AA1726" s="23">
        <f>INDEX(T$6:T$6003,UsefulSeries!$I1724)</f>
        <v>0</v>
      </c>
      <c r="AB1726" s="23">
        <f>INDEX(U$6:U$6003,UsefulSeries!$I1724)</f>
        <v>0</v>
      </c>
      <c r="AC1726" s="23">
        <f>INDEX( K$6:K$6003,UsefulSeries!$I1724)</f>
        <v>0</v>
      </c>
      <c r="AD1726" s="23">
        <f>INDEX(L$6:L$6003,UsefulSeries!$I1724)</f>
        <v>0</v>
      </c>
      <c r="AE1726" s="23"/>
      <c r="AF1726" s="23"/>
      <c r="AG1726" s="23"/>
      <c r="AH1726" s="23"/>
      <c r="AI1726" s="23"/>
      <c r="AJ1726" s="23"/>
      <c r="AK1726" s="23"/>
      <c r="AL1726" s="23"/>
      <c r="AM1726" s="23"/>
      <c r="AN1726" s="23">
        <f t="shared" si="244"/>
        <v>0</v>
      </c>
      <c r="AO1726" s="23">
        <f t="shared" si="245"/>
        <v>0</v>
      </c>
      <c r="AP1726" s="23">
        <f t="shared" si="246"/>
        <v>0</v>
      </c>
      <c r="AQ1726" s="23">
        <f t="shared" si="247"/>
        <v>0</v>
      </c>
      <c r="AR1726" s="23">
        <f t="shared" si="248"/>
        <v>0</v>
      </c>
      <c r="AS1726" s="23">
        <f t="shared" si="249"/>
        <v>0</v>
      </c>
      <c r="AT1726" s="23">
        <f t="shared" si="250"/>
        <v>0</v>
      </c>
      <c r="AU1726" s="23">
        <f t="shared" si="251"/>
        <v>0</v>
      </c>
      <c r="AV1726" s="23"/>
      <c r="AW1726" s="23">
        <f>INDEX(I$6:I$6003,UsefulSeries!$I1724)</f>
        <v>0</v>
      </c>
      <c r="AX1726" s="23"/>
      <c r="AY1726" s="23"/>
      <c r="AZ1726" s="23">
        <f t="array" ref="AZ1726:AZ1731">MMULT(W1726:AB1731,AW1726:AW1731)</f>
        <v>0</v>
      </c>
      <c r="BA1726" s="23"/>
      <c r="BB1726" s="23">
        <f t="shared" si="243"/>
        <v>0</v>
      </c>
      <c r="BC1726" s="23"/>
      <c r="BD1726" s="50"/>
    </row>
    <row r="1727" spans="1:56" x14ac:dyDescent="0.35">
      <c r="A1727" s="23"/>
      <c r="B1727" s="23"/>
      <c r="C1727" s="23"/>
      <c r="D1727" s="23"/>
      <c r="E1727" s="23"/>
      <c r="F1727" s="23"/>
      <c r="G1727" s="23"/>
      <c r="H1727" s="23"/>
      <c r="I1727" s="23"/>
      <c r="J1727" s="23"/>
      <c r="K1727" s="23"/>
      <c r="L1727" s="23"/>
      <c r="M1727" s="23"/>
      <c r="N1727" s="23"/>
      <c r="O1727" s="23"/>
      <c r="P1727" s="23"/>
      <c r="Q1727" s="23"/>
      <c r="R1727" s="23"/>
      <c r="S1727" s="23"/>
      <c r="T1727" s="23"/>
      <c r="U1727" s="23"/>
      <c r="V1727" s="23"/>
      <c r="W1727" s="23">
        <f>INDEX(P$7:P$6003,UsefulSeries!$I1724,1)</f>
        <v>0</v>
      </c>
      <c r="X1727" s="23">
        <f>INDEX(Q$7:Q$6003,UsefulSeries!$I1724,1)</f>
        <v>0</v>
      </c>
      <c r="Y1727" s="23">
        <f>INDEX(R$7:R$6003,UsefulSeries!$I1724,1)</f>
        <v>0</v>
      </c>
      <c r="Z1727" s="23">
        <f>INDEX(S$7:S$6003,UsefulSeries!$I1724,1)</f>
        <v>0</v>
      </c>
      <c r="AA1727" s="23">
        <f>INDEX(T$7:T$6003,UsefulSeries!$I1724,1)</f>
        <v>0</v>
      </c>
      <c r="AB1727" s="23">
        <f>INDEX(U$7:U$6003,UsefulSeries!$I1724,1)</f>
        <v>0</v>
      </c>
      <c r="AC1727" s="23">
        <f>INDEX( K$7:K$6003,UsefulSeries!$I1724,1)</f>
        <v>0</v>
      </c>
      <c r="AD1727" s="23">
        <f>INDEX(L$7:L$6003,UsefulSeries!$I1724,1)</f>
        <v>0</v>
      </c>
      <c r="AE1727" s="23"/>
      <c r="AF1727" s="23"/>
      <c r="AG1727" s="23"/>
      <c r="AH1727" s="23"/>
      <c r="AI1727" s="23"/>
      <c r="AJ1727" s="23"/>
      <c r="AK1727" s="23"/>
      <c r="AL1727" s="23"/>
      <c r="AM1727" s="23"/>
      <c r="AN1727" s="23">
        <f t="shared" si="244"/>
        <v>0</v>
      </c>
      <c r="AO1727" s="23">
        <f t="shared" si="245"/>
        <v>0</v>
      </c>
      <c r="AP1727" s="23">
        <f t="shared" si="246"/>
        <v>0</v>
      </c>
      <c r="AQ1727" s="23">
        <f t="shared" si="247"/>
        <v>0</v>
      </c>
      <c r="AR1727" s="23">
        <f t="shared" si="248"/>
        <v>0</v>
      </c>
      <c r="AS1727" s="23">
        <f t="shared" si="249"/>
        <v>0</v>
      </c>
      <c r="AT1727" s="23">
        <f t="shared" si="250"/>
        <v>0</v>
      </c>
      <c r="AU1727" s="23">
        <f t="shared" si="251"/>
        <v>0</v>
      </c>
      <c r="AV1727" s="23"/>
      <c r="AW1727" s="23">
        <f>INDEX(I$7:I$6003,UsefulSeries!$I1724)</f>
        <v>0</v>
      </c>
      <c r="AX1727" s="23"/>
      <c r="AY1727" s="23"/>
      <c r="AZ1727" s="23">
        <v>0</v>
      </c>
      <c r="BA1727" s="23"/>
      <c r="BB1727" s="23">
        <f t="shared" si="243"/>
        <v>0</v>
      </c>
      <c r="BC1727" s="23"/>
      <c r="BD1727" s="50"/>
    </row>
    <row r="1728" spans="1:56" x14ac:dyDescent="0.35">
      <c r="A1728" s="23"/>
      <c r="B1728" s="23"/>
      <c r="C1728" s="23"/>
      <c r="D1728" s="23"/>
      <c r="E1728" s="23"/>
      <c r="F1728" s="23"/>
      <c r="G1728" s="23"/>
      <c r="H1728" s="23"/>
      <c r="I1728" s="23"/>
      <c r="J1728" s="23"/>
      <c r="K1728" s="23"/>
      <c r="L1728" s="23"/>
      <c r="M1728" s="23"/>
      <c r="N1728" s="23"/>
      <c r="O1728" s="23"/>
      <c r="P1728" s="23"/>
      <c r="Q1728" s="23"/>
      <c r="R1728" s="23"/>
      <c r="S1728" s="23"/>
      <c r="T1728" s="23"/>
      <c r="U1728" s="23"/>
      <c r="V1728" s="23"/>
      <c r="W1728" s="23">
        <f>INDEX(P$8:P$6003,UsefulSeries!$I1724)</f>
        <v>0</v>
      </c>
      <c r="X1728" s="23">
        <f>INDEX(Q$8:Q$6003,UsefulSeries!$I1724)</f>
        <v>0</v>
      </c>
      <c r="Y1728" s="23">
        <f>INDEX(R$8:R$6003,UsefulSeries!$I1724)</f>
        <v>0</v>
      </c>
      <c r="Z1728" s="23">
        <f>INDEX(S$8:S$6003,UsefulSeries!$I1724)</f>
        <v>0</v>
      </c>
      <c r="AA1728" s="23">
        <f>INDEX(T$8:T$6003,UsefulSeries!$I1724)</f>
        <v>0</v>
      </c>
      <c r="AB1728" s="23">
        <f>INDEX(U$8:U$6003,UsefulSeries!$I1724)</f>
        <v>0</v>
      </c>
      <c r="AC1728" s="23">
        <f>INDEX( K$8:K$6003,UsefulSeries!$I1724)</f>
        <v>0</v>
      </c>
      <c r="AD1728" s="23">
        <f>INDEX(L$8:L$6003,UsefulSeries!$I1724)</f>
        <v>0</v>
      </c>
      <c r="AE1728" s="23"/>
      <c r="AF1728" s="23"/>
      <c r="AG1728" s="23"/>
      <c r="AH1728" s="23"/>
      <c r="AI1728" s="23"/>
      <c r="AJ1728" s="23"/>
      <c r="AK1728" s="23"/>
      <c r="AL1728" s="23"/>
      <c r="AM1728" s="23"/>
      <c r="AN1728" s="23">
        <f t="shared" si="244"/>
        <v>0</v>
      </c>
      <c r="AO1728" s="23">
        <f t="shared" si="245"/>
        <v>0</v>
      </c>
      <c r="AP1728" s="23">
        <f t="shared" si="246"/>
        <v>0</v>
      </c>
      <c r="AQ1728" s="23">
        <f t="shared" si="247"/>
        <v>0</v>
      </c>
      <c r="AR1728" s="23">
        <f t="shared" si="248"/>
        <v>0</v>
      </c>
      <c r="AS1728" s="23">
        <f t="shared" si="249"/>
        <v>0</v>
      </c>
      <c r="AT1728" s="23">
        <f t="shared" si="250"/>
        <v>0</v>
      </c>
      <c r="AU1728" s="23">
        <f t="shared" si="251"/>
        <v>0</v>
      </c>
      <c r="AV1728" s="23"/>
      <c r="AW1728" s="23">
        <f>INDEX(I$8:I$6003,UsefulSeries!$I1724)</f>
        <v>0</v>
      </c>
      <c r="AX1728" s="23"/>
      <c r="AY1728" s="23"/>
      <c r="AZ1728" s="23">
        <v>0</v>
      </c>
      <c r="BA1728" s="23"/>
      <c r="BB1728" s="23">
        <f t="shared" si="243"/>
        <v>0</v>
      </c>
      <c r="BC1728" s="23"/>
      <c r="BD1728" s="50"/>
    </row>
    <row r="1729" spans="1:56" x14ac:dyDescent="0.35">
      <c r="A1729" s="23"/>
      <c r="B1729" s="23"/>
      <c r="C1729" s="23"/>
      <c r="D1729" s="23"/>
      <c r="E1729" s="23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  <c r="P1729" s="23"/>
      <c r="Q1729" s="23"/>
      <c r="R1729" s="23"/>
      <c r="S1729" s="23"/>
      <c r="T1729" s="23"/>
      <c r="U1729" s="23"/>
      <c r="V1729" s="23"/>
      <c r="W1729" s="23">
        <f>INDEX(P$9:P$6003,UsefulSeries!$I1724)</f>
        <v>0</v>
      </c>
      <c r="X1729" s="23">
        <f>INDEX(Q$9:Q$6003,UsefulSeries!$I1724)</f>
        <v>0</v>
      </c>
      <c r="Y1729" s="23">
        <f>INDEX(R$9:R$6003,UsefulSeries!$I1724)</f>
        <v>0</v>
      </c>
      <c r="Z1729" s="23">
        <f>INDEX(S$9:S$6003,UsefulSeries!$I1724)</f>
        <v>0</v>
      </c>
      <c r="AA1729" s="23">
        <f>INDEX(T$9:T$6003,UsefulSeries!$I1724)</f>
        <v>0</v>
      </c>
      <c r="AB1729" s="23">
        <f>INDEX(U$9:U$6003,UsefulSeries!$I1724)</f>
        <v>0</v>
      </c>
      <c r="AC1729" s="23">
        <f>INDEX( K$9:K$6003,UsefulSeries!$I1724)</f>
        <v>0</v>
      </c>
      <c r="AD1729" s="23">
        <f>INDEX(L$9:L$6003,UsefulSeries!$I1724)</f>
        <v>0</v>
      </c>
      <c r="AE1729" s="23"/>
      <c r="AF1729" s="23"/>
      <c r="AG1729" s="23"/>
      <c r="AH1729" s="23"/>
      <c r="AI1729" s="23"/>
      <c r="AJ1729" s="23"/>
      <c r="AK1729" s="23"/>
      <c r="AL1729" s="23"/>
      <c r="AM1729" s="23"/>
      <c r="AN1729" s="23">
        <f t="shared" si="244"/>
        <v>0</v>
      </c>
      <c r="AO1729" s="23">
        <f t="shared" si="245"/>
        <v>0</v>
      </c>
      <c r="AP1729" s="23">
        <f t="shared" si="246"/>
        <v>0</v>
      </c>
      <c r="AQ1729" s="23">
        <f t="shared" si="247"/>
        <v>0</v>
      </c>
      <c r="AR1729" s="23">
        <f t="shared" si="248"/>
        <v>0</v>
      </c>
      <c r="AS1729" s="23">
        <f t="shared" si="249"/>
        <v>0</v>
      </c>
      <c r="AT1729" s="23">
        <f t="shared" si="250"/>
        <v>0</v>
      </c>
      <c r="AU1729" s="23">
        <f t="shared" si="251"/>
        <v>0</v>
      </c>
      <c r="AV1729" s="23"/>
      <c r="AW1729" s="23">
        <f>INDEX(I$9:I$6003,UsefulSeries!$I1724)</f>
        <v>0</v>
      </c>
      <c r="AX1729" s="23"/>
      <c r="AY1729" s="23"/>
      <c r="AZ1729" s="23">
        <v>0</v>
      </c>
      <c r="BA1729" s="23"/>
      <c r="BB1729" s="23">
        <f t="shared" si="243"/>
        <v>0</v>
      </c>
      <c r="BC1729" s="23"/>
      <c r="BD1729" s="50"/>
    </row>
    <row r="1730" spans="1:56" x14ac:dyDescent="0.35">
      <c r="A1730" s="23"/>
      <c r="B1730" s="23"/>
      <c r="C1730" s="23"/>
      <c r="D1730" s="23"/>
      <c r="E1730" s="23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  <c r="P1730" s="23"/>
      <c r="Q1730" s="23"/>
      <c r="R1730" s="23"/>
      <c r="S1730" s="23"/>
      <c r="T1730" s="23"/>
      <c r="U1730" s="23"/>
      <c r="V1730" s="23"/>
      <c r="W1730" s="23">
        <f>INDEX(P$10:P$6003,UsefulSeries!$I1724)</f>
        <v>0</v>
      </c>
      <c r="X1730" s="23">
        <f>INDEX(Q$10:Q$6003,UsefulSeries!$I1724)</f>
        <v>0</v>
      </c>
      <c r="Y1730" s="23">
        <f>INDEX(R$10:R$6003,UsefulSeries!$I1724)</f>
        <v>0</v>
      </c>
      <c r="Z1730" s="23">
        <f>INDEX(S$10:S$6003,UsefulSeries!$I1724)</f>
        <v>0</v>
      </c>
      <c r="AA1730" s="23">
        <f>INDEX(T$10:T$6003,UsefulSeries!$I1724)</f>
        <v>0</v>
      </c>
      <c r="AB1730" s="23">
        <f>INDEX(U$10:U$6003,UsefulSeries!$I1724)</f>
        <v>0</v>
      </c>
      <c r="AC1730" s="23">
        <f>INDEX( K$10:K$6003,UsefulSeries!$I1724)</f>
        <v>0</v>
      </c>
      <c r="AD1730" s="23">
        <f>INDEX(L$10:L$6003,UsefulSeries!$I1724)</f>
        <v>0</v>
      </c>
      <c r="AE1730" s="23"/>
      <c r="AF1730" s="23"/>
      <c r="AG1730" s="23"/>
      <c r="AH1730" s="23"/>
      <c r="AI1730" s="23"/>
      <c r="AJ1730" s="23"/>
      <c r="AK1730" s="23"/>
      <c r="AL1730" s="23"/>
      <c r="AM1730" s="23"/>
      <c r="AN1730" s="23">
        <f t="shared" si="244"/>
        <v>0</v>
      </c>
      <c r="AO1730" s="23">
        <f t="shared" si="245"/>
        <v>0</v>
      </c>
      <c r="AP1730" s="23">
        <f t="shared" si="246"/>
        <v>0</v>
      </c>
      <c r="AQ1730" s="23">
        <f t="shared" si="247"/>
        <v>0</v>
      </c>
      <c r="AR1730" s="23">
        <f t="shared" si="248"/>
        <v>0</v>
      </c>
      <c r="AS1730" s="23">
        <f t="shared" si="249"/>
        <v>0</v>
      </c>
      <c r="AT1730" s="23">
        <f t="shared" si="250"/>
        <v>0</v>
      </c>
      <c r="AU1730" s="23">
        <f t="shared" si="251"/>
        <v>0</v>
      </c>
      <c r="AV1730" s="23"/>
      <c r="AW1730" s="23">
        <f>INDEX(I$10:I$6003,UsefulSeries!$I1724)</f>
        <v>0</v>
      </c>
      <c r="AX1730" s="23"/>
      <c r="AY1730" s="23"/>
      <c r="AZ1730" s="23">
        <v>0</v>
      </c>
      <c r="BA1730" s="23"/>
      <c r="BB1730" s="23">
        <f t="shared" si="243"/>
        <v>0</v>
      </c>
      <c r="BC1730" s="23"/>
      <c r="BD1730" s="50"/>
    </row>
    <row r="1731" spans="1:56" x14ac:dyDescent="0.35">
      <c r="A1731" s="23"/>
      <c r="B1731" s="23"/>
      <c r="C1731" s="23"/>
      <c r="D1731" s="23"/>
      <c r="E1731" s="23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  <c r="P1731" s="23"/>
      <c r="Q1731" s="23"/>
      <c r="R1731" s="23"/>
      <c r="S1731" s="23"/>
      <c r="T1731" s="23"/>
      <c r="U1731" s="23"/>
      <c r="V1731" s="23"/>
      <c r="W1731" s="23">
        <f>INDEX(P$11:P$6003,UsefulSeries!$I1724)</f>
        <v>0</v>
      </c>
      <c r="X1731" s="23">
        <f>INDEX(Q$11:Q$6003,UsefulSeries!$I1724)</f>
        <v>0</v>
      </c>
      <c r="Y1731" s="23">
        <f>INDEX(R$11:R$6003,UsefulSeries!$I1724)</f>
        <v>0</v>
      </c>
      <c r="Z1731" s="23">
        <f>INDEX(S$11:S$6003,UsefulSeries!$I1724)</f>
        <v>0</v>
      </c>
      <c r="AA1731" s="23">
        <f>INDEX(T$11:T$6003,UsefulSeries!$I1724)</f>
        <v>0</v>
      </c>
      <c r="AB1731" s="23">
        <f>INDEX(U$11:U$6003,UsefulSeries!$I1724)</f>
        <v>0</v>
      </c>
      <c r="AC1731" s="23">
        <f>INDEX( K$11:K$6003,UsefulSeries!$I1724)</f>
        <v>0</v>
      </c>
      <c r="AD1731" s="23">
        <f>INDEX(L$11:L$6003,UsefulSeries!$I1724)</f>
        <v>0</v>
      </c>
      <c r="AE1731" s="23"/>
      <c r="AF1731" s="23"/>
      <c r="AG1731" s="23"/>
      <c r="AH1731" s="23"/>
      <c r="AI1731" s="23"/>
      <c r="AJ1731" s="23"/>
      <c r="AK1731" s="23"/>
      <c r="AL1731" s="23"/>
      <c r="AM1731" s="23"/>
      <c r="AN1731" s="23">
        <f t="shared" si="244"/>
        <v>0</v>
      </c>
      <c r="AO1731" s="23">
        <f t="shared" si="245"/>
        <v>0</v>
      </c>
      <c r="AP1731" s="23">
        <f t="shared" si="246"/>
        <v>0</v>
      </c>
      <c r="AQ1731" s="23">
        <f t="shared" si="247"/>
        <v>0</v>
      </c>
      <c r="AR1731" s="23">
        <f t="shared" si="248"/>
        <v>0</v>
      </c>
      <c r="AS1731" s="23">
        <f t="shared" si="249"/>
        <v>0</v>
      </c>
      <c r="AT1731" s="23">
        <f t="shared" si="250"/>
        <v>0</v>
      </c>
      <c r="AU1731" s="23">
        <f t="shared" si="251"/>
        <v>0</v>
      </c>
      <c r="AV1731" s="23"/>
      <c r="AW1731" s="23">
        <f>INDEX(I$11:I$6003,UsefulSeries!$I1724)</f>
        <v>0</v>
      </c>
      <c r="AX1731" s="23"/>
      <c r="AY1731" s="23"/>
      <c r="AZ1731" s="23">
        <v>0</v>
      </c>
      <c r="BA1731" s="23"/>
      <c r="BB1731" s="23">
        <f t="shared" si="243"/>
        <v>0</v>
      </c>
      <c r="BC1731" s="23"/>
      <c r="BD1731" s="50"/>
    </row>
    <row r="1732" spans="1:56" x14ac:dyDescent="0.35">
      <c r="A1732" s="23"/>
      <c r="B1732" s="23"/>
      <c r="C1732" s="23"/>
      <c r="D1732" s="23"/>
      <c r="E1732" s="23"/>
      <c r="F1732" s="23"/>
      <c r="G1732" s="23"/>
      <c r="H1732" s="23"/>
      <c r="I1732" s="23"/>
      <c r="J1732" s="23"/>
      <c r="K1732" s="23"/>
      <c r="L1732" s="23"/>
      <c r="M1732" s="23"/>
      <c r="N1732" s="23"/>
      <c r="O1732" s="23"/>
      <c r="P1732" s="23"/>
      <c r="Q1732" s="23"/>
      <c r="R1732" s="23"/>
      <c r="S1732" s="23"/>
      <c r="T1732" s="23"/>
      <c r="U1732" s="23"/>
      <c r="V1732" s="23"/>
      <c r="W1732" s="23"/>
      <c r="X1732" s="23"/>
      <c r="Y1732" s="23"/>
      <c r="Z1732" s="23"/>
      <c r="AA1732" s="23"/>
      <c r="AB1732" s="23"/>
      <c r="AC1732" s="23"/>
      <c r="AD1732" s="23"/>
      <c r="AE1732" s="23">
        <f t="array" ref="AE1732:AJ1733">TRANSPOSE(AC1726:AD1731)</f>
        <v>0</v>
      </c>
      <c r="AF1732" s="23">
        <v>0</v>
      </c>
      <c r="AG1732" s="23">
        <v>0</v>
      </c>
      <c r="AH1732" s="23">
        <v>0</v>
      </c>
      <c r="AI1732" s="23">
        <v>0</v>
      </c>
      <c r="AJ1732" s="23">
        <v>0</v>
      </c>
      <c r="AK1732" s="23"/>
      <c r="AL1732" s="23"/>
      <c r="AM1732" s="23"/>
      <c r="AN1732" s="23">
        <f t="shared" si="244"/>
        <v>0</v>
      </c>
      <c r="AO1732" s="23">
        <f t="shared" si="245"/>
        <v>0</v>
      </c>
      <c r="AP1732" s="23">
        <f t="shared" si="246"/>
        <v>0</v>
      </c>
      <c r="AQ1732" s="23">
        <f t="shared" si="247"/>
        <v>0</v>
      </c>
      <c r="AR1732" s="23">
        <f t="shared" si="248"/>
        <v>0</v>
      </c>
      <c r="AS1732" s="23">
        <f t="shared" si="249"/>
        <v>0</v>
      </c>
      <c r="AT1732" s="23">
        <f t="shared" si="250"/>
        <v>0</v>
      </c>
      <c r="AU1732" s="23">
        <f t="shared" si="251"/>
        <v>0</v>
      </c>
      <c r="AV1732" s="23"/>
      <c r="AW1732" s="23"/>
      <c r="AX1732" s="23">
        <f>INDEX($N$6:$N$6003,UsefulSeries!$K1724)</f>
        <v>0</v>
      </c>
      <c r="AY1732" s="23"/>
      <c r="AZ1732" s="23"/>
      <c r="BA1732" s="23"/>
      <c r="BB1732" s="23">
        <f t="shared" si="243"/>
        <v>0</v>
      </c>
      <c r="BC1732" s="23"/>
      <c r="BD1732" s="50"/>
    </row>
    <row r="1733" spans="1:56" x14ac:dyDescent="0.35">
      <c r="A1733" s="23"/>
      <c r="B1733" s="23"/>
      <c r="C1733" s="23"/>
      <c r="D1733" s="23"/>
      <c r="E1733" s="23"/>
      <c r="F1733" s="23"/>
      <c r="G1733" s="23"/>
      <c r="H1733" s="23"/>
      <c r="I1733" s="23"/>
      <c r="J1733" s="23"/>
      <c r="K1733" s="23"/>
      <c r="L1733" s="23"/>
      <c r="M1733" s="23"/>
      <c r="N1733" s="23"/>
      <c r="O1733" s="23"/>
      <c r="P1733" s="23"/>
      <c r="Q1733" s="23"/>
      <c r="R1733" s="23"/>
      <c r="S1733" s="23"/>
      <c r="T1733" s="23"/>
      <c r="U1733" s="23"/>
      <c r="V1733" s="23"/>
      <c r="W1733" s="23"/>
      <c r="X1733" s="23"/>
      <c r="Y1733" s="23"/>
      <c r="Z1733" s="23"/>
      <c r="AA1733" s="23"/>
      <c r="AB1733" s="23"/>
      <c r="AC1733" s="23"/>
      <c r="AD1733" s="23"/>
      <c r="AE1733" s="23">
        <v>0</v>
      </c>
      <c r="AF1733" s="23">
        <v>0</v>
      </c>
      <c r="AG1733" s="23">
        <v>0</v>
      </c>
      <c r="AH1733" s="23">
        <v>0</v>
      </c>
      <c r="AI1733" s="23">
        <v>0</v>
      </c>
      <c r="AJ1733" s="23">
        <v>0</v>
      </c>
      <c r="AK1733" s="23"/>
      <c r="AL1733" s="23"/>
      <c r="AM1733" s="23"/>
      <c r="AN1733" s="23">
        <f t="shared" si="244"/>
        <v>0</v>
      </c>
      <c r="AO1733" s="23">
        <f t="shared" si="245"/>
        <v>0</v>
      </c>
      <c r="AP1733" s="23">
        <f t="shared" si="246"/>
        <v>0</v>
      </c>
      <c r="AQ1733" s="23">
        <f t="shared" si="247"/>
        <v>0</v>
      </c>
      <c r="AR1733" s="23">
        <f t="shared" si="248"/>
        <v>0</v>
      </c>
      <c r="AS1733" s="23">
        <f t="shared" si="249"/>
        <v>0</v>
      </c>
      <c r="AT1733" s="23">
        <f t="shared" si="250"/>
        <v>0</v>
      </c>
      <c r="AU1733" s="23">
        <f t="shared" si="251"/>
        <v>0</v>
      </c>
      <c r="AV1733" s="23"/>
      <c r="AW1733" s="23"/>
      <c r="AX1733" s="23">
        <f>INDEX('Margin error adjustment'!N$7:N$6003,UsefulSeries!$K1724)</f>
        <v>0</v>
      </c>
      <c r="AY1733" s="23"/>
      <c r="AZ1733" s="23"/>
      <c r="BA1733" s="23"/>
      <c r="BB1733" s="23">
        <f t="shared" si="243"/>
        <v>0</v>
      </c>
      <c r="BC1733" s="23"/>
      <c r="BD1733" s="50"/>
    </row>
    <row r="1734" spans="1:56" x14ac:dyDescent="0.35">
      <c r="A1734" s="23"/>
      <c r="B1734" s="23"/>
      <c r="C1734" s="23"/>
      <c r="D1734" s="23"/>
      <c r="E1734" s="23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  <c r="P1734" s="23"/>
      <c r="Q1734" s="23"/>
      <c r="R1734" s="23"/>
      <c r="S1734" s="23"/>
      <c r="T1734" s="23"/>
      <c r="U1734" s="23"/>
      <c r="V1734" s="23"/>
      <c r="W1734" s="23">
        <f>INDEX(P$6:P$6003,UsefulSeries!$I1732)</f>
        <v>0</v>
      </c>
      <c r="X1734" s="23">
        <f>INDEX(Q$6:Q$6003,UsefulSeries!$I1732)</f>
        <v>0</v>
      </c>
      <c r="Y1734" s="23">
        <f>INDEX(R$6:R$6003,UsefulSeries!$I1732)</f>
        <v>0</v>
      </c>
      <c r="Z1734" s="23">
        <f>INDEX(S$6:S$6003,UsefulSeries!$I1732)</f>
        <v>0</v>
      </c>
      <c r="AA1734" s="23">
        <f>INDEX(T$6:T$6003,UsefulSeries!$I1732)</f>
        <v>0</v>
      </c>
      <c r="AB1734" s="23">
        <f>INDEX(U$6:U$6003,UsefulSeries!$I1732)</f>
        <v>0</v>
      </c>
      <c r="AC1734" s="23">
        <f>INDEX( K$6:K$6003,UsefulSeries!$I1732)</f>
        <v>0</v>
      </c>
      <c r="AD1734" s="23">
        <f>INDEX(L$6:L$6003,UsefulSeries!$I1732)</f>
        <v>0</v>
      </c>
      <c r="AE1734" s="23"/>
      <c r="AF1734" s="23"/>
      <c r="AG1734" s="23"/>
      <c r="AH1734" s="23"/>
      <c r="AI1734" s="23"/>
      <c r="AJ1734" s="23"/>
      <c r="AK1734" s="23"/>
      <c r="AL1734" s="23"/>
      <c r="AM1734" s="23"/>
      <c r="AN1734" s="23">
        <f t="shared" si="244"/>
        <v>0</v>
      </c>
      <c r="AO1734" s="23">
        <f t="shared" si="245"/>
        <v>0</v>
      </c>
      <c r="AP1734" s="23">
        <f t="shared" si="246"/>
        <v>0</v>
      </c>
      <c r="AQ1734" s="23">
        <f t="shared" si="247"/>
        <v>0</v>
      </c>
      <c r="AR1734" s="23">
        <f t="shared" si="248"/>
        <v>0</v>
      </c>
      <c r="AS1734" s="23">
        <f t="shared" si="249"/>
        <v>0</v>
      </c>
      <c r="AT1734" s="23">
        <f t="shared" si="250"/>
        <v>0</v>
      </c>
      <c r="AU1734" s="23">
        <f t="shared" si="251"/>
        <v>0</v>
      </c>
      <c r="AV1734" s="23"/>
      <c r="AW1734" s="23">
        <f>INDEX(I$6:I$6003,UsefulSeries!$I1732)</f>
        <v>0</v>
      </c>
      <c r="AX1734" s="23"/>
      <c r="AY1734" s="23"/>
      <c r="AZ1734" s="23">
        <f t="array" ref="AZ1734:AZ1739">MMULT(W1734:AB1739,AW1734:AW1739)</f>
        <v>0</v>
      </c>
      <c r="BA1734" s="23"/>
      <c r="BB1734" s="23">
        <f t="shared" si="243"/>
        <v>0</v>
      </c>
      <c r="BC1734" s="23"/>
      <c r="BD1734" s="50"/>
    </row>
    <row r="1735" spans="1:56" x14ac:dyDescent="0.35">
      <c r="A1735" s="23"/>
      <c r="B1735" s="23"/>
      <c r="C1735" s="23"/>
      <c r="D1735" s="23"/>
      <c r="E1735" s="23"/>
      <c r="F1735" s="23"/>
      <c r="G1735" s="23"/>
      <c r="H1735" s="23"/>
      <c r="I1735" s="23"/>
      <c r="J1735" s="23"/>
      <c r="K1735" s="23"/>
      <c r="L1735" s="23"/>
      <c r="M1735" s="23"/>
      <c r="N1735" s="23"/>
      <c r="O1735" s="23"/>
      <c r="P1735" s="23"/>
      <c r="Q1735" s="23"/>
      <c r="R1735" s="23"/>
      <c r="S1735" s="23"/>
      <c r="T1735" s="23"/>
      <c r="U1735" s="23"/>
      <c r="V1735" s="23"/>
      <c r="W1735" s="23">
        <f>INDEX(P$7:P$6003,UsefulSeries!$I1732,1)</f>
        <v>0</v>
      </c>
      <c r="X1735" s="23">
        <f>INDEX(Q$7:Q$6003,UsefulSeries!$I1732,1)</f>
        <v>0</v>
      </c>
      <c r="Y1735" s="23">
        <f>INDEX(R$7:R$6003,UsefulSeries!$I1732,1)</f>
        <v>0</v>
      </c>
      <c r="Z1735" s="23">
        <f>INDEX(S$7:S$6003,UsefulSeries!$I1732,1)</f>
        <v>0</v>
      </c>
      <c r="AA1735" s="23">
        <f>INDEX(T$7:T$6003,UsefulSeries!$I1732,1)</f>
        <v>0</v>
      </c>
      <c r="AB1735" s="23">
        <f>INDEX(U$7:U$6003,UsefulSeries!$I1732,1)</f>
        <v>0</v>
      </c>
      <c r="AC1735" s="23">
        <f>INDEX( K$7:K$6003,UsefulSeries!$I1732,1)</f>
        <v>0</v>
      </c>
      <c r="AD1735" s="23">
        <f>INDEX(L$7:L$6003,UsefulSeries!$I1732,1)</f>
        <v>0</v>
      </c>
      <c r="AE1735" s="23"/>
      <c r="AF1735" s="23"/>
      <c r="AG1735" s="23"/>
      <c r="AH1735" s="23"/>
      <c r="AI1735" s="23"/>
      <c r="AJ1735" s="23"/>
      <c r="AK1735" s="23"/>
      <c r="AL1735" s="23"/>
      <c r="AM1735" s="23"/>
      <c r="AN1735" s="23">
        <f t="shared" si="244"/>
        <v>0</v>
      </c>
      <c r="AO1735" s="23">
        <f t="shared" si="245"/>
        <v>0</v>
      </c>
      <c r="AP1735" s="23">
        <f t="shared" si="246"/>
        <v>0</v>
      </c>
      <c r="AQ1735" s="23">
        <f t="shared" si="247"/>
        <v>0</v>
      </c>
      <c r="AR1735" s="23">
        <f t="shared" si="248"/>
        <v>0</v>
      </c>
      <c r="AS1735" s="23">
        <f t="shared" si="249"/>
        <v>0</v>
      </c>
      <c r="AT1735" s="23">
        <f t="shared" si="250"/>
        <v>0</v>
      </c>
      <c r="AU1735" s="23">
        <f t="shared" si="251"/>
        <v>0</v>
      </c>
      <c r="AV1735" s="23"/>
      <c r="AW1735" s="23">
        <f>INDEX(I$7:I$6003,UsefulSeries!$I1732)</f>
        <v>0</v>
      </c>
      <c r="AX1735" s="23"/>
      <c r="AY1735" s="23"/>
      <c r="AZ1735" s="23">
        <v>0</v>
      </c>
      <c r="BA1735" s="23"/>
      <c r="BB1735" s="23">
        <f t="shared" ref="BB1735:BB1798" si="252">AZ1735+AX1735</f>
        <v>0</v>
      </c>
      <c r="BC1735" s="23"/>
      <c r="BD1735" s="50"/>
    </row>
    <row r="1736" spans="1:56" x14ac:dyDescent="0.35">
      <c r="A1736" s="23"/>
      <c r="B1736" s="23"/>
      <c r="C1736" s="23"/>
      <c r="D1736" s="23"/>
      <c r="E1736" s="23"/>
      <c r="F1736" s="23"/>
      <c r="G1736" s="23"/>
      <c r="H1736" s="23"/>
      <c r="I1736" s="23"/>
      <c r="J1736" s="23"/>
      <c r="K1736" s="23"/>
      <c r="L1736" s="23"/>
      <c r="M1736" s="23"/>
      <c r="N1736" s="23"/>
      <c r="O1736" s="23"/>
      <c r="P1736" s="23"/>
      <c r="Q1736" s="23"/>
      <c r="R1736" s="23"/>
      <c r="S1736" s="23"/>
      <c r="T1736" s="23"/>
      <c r="U1736" s="23"/>
      <c r="V1736" s="23"/>
      <c r="W1736" s="23">
        <f>INDEX(P$8:P$6003,UsefulSeries!$I1732)</f>
        <v>0</v>
      </c>
      <c r="X1736" s="23">
        <f>INDEX(Q$8:Q$6003,UsefulSeries!$I1732)</f>
        <v>0</v>
      </c>
      <c r="Y1736" s="23">
        <f>INDEX(R$8:R$6003,UsefulSeries!$I1732)</f>
        <v>0</v>
      </c>
      <c r="Z1736" s="23">
        <f>INDEX(S$8:S$6003,UsefulSeries!$I1732)</f>
        <v>0</v>
      </c>
      <c r="AA1736" s="23">
        <f>INDEX(T$8:T$6003,UsefulSeries!$I1732)</f>
        <v>0</v>
      </c>
      <c r="AB1736" s="23">
        <f>INDEX(U$8:U$6003,UsefulSeries!$I1732)</f>
        <v>0</v>
      </c>
      <c r="AC1736" s="23">
        <f>INDEX( K$8:K$6003,UsefulSeries!$I1732)</f>
        <v>0</v>
      </c>
      <c r="AD1736" s="23">
        <f>INDEX(L$8:L$6003,UsefulSeries!$I1732)</f>
        <v>0</v>
      </c>
      <c r="AE1736" s="23"/>
      <c r="AF1736" s="23"/>
      <c r="AG1736" s="23"/>
      <c r="AH1736" s="23"/>
      <c r="AI1736" s="23"/>
      <c r="AJ1736" s="23"/>
      <c r="AK1736" s="23"/>
      <c r="AL1736" s="23"/>
      <c r="AM1736" s="23"/>
      <c r="AN1736" s="23">
        <f t="shared" si="244"/>
        <v>0</v>
      </c>
      <c r="AO1736" s="23">
        <f t="shared" si="245"/>
        <v>0</v>
      </c>
      <c r="AP1736" s="23">
        <f t="shared" si="246"/>
        <v>0</v>
      </c>
      <c r="AQ1736" s="23">
        <f t="shared" si="247"/>
        <v>0</v>
      </c>
      <c r="AR1736" s="23">
        <f t="shared" si="248"/>
        <v>0</v>
      </c>
      <c r="AS1736" s="23">
        <f t="shared" si="249"/>
        <v>0</v>
      </c>
      <c r="AT1736" s="23">
        <f t="shared" si="250"/>
        <v>0</v>
      </c>
      <c r="AU1736" s="23">
        <f t="shared" si="251"/>
        <v>0</v>
      </c>
      <c r="AV1736" s="23"/>
      <c r="AW1736" s="23">
        <f>INDEX(I$8:I$6003,UsefulSeries!$I1732)</f>
        <v>0</v>
      </c>
      <c r="AX1736" s="23"/>
      <c r="AY1736" s="23"/>
      <c r="AZ1736" s="23">
        <v>0</v>
      </c>
      <c r="BA1736" s="23"/>
      <c r="BB1736" s="23">
        <f t="shared" si="252"/>
        <v>0</v>
      </c>
      <c r="BC1736" s="23"/>
      <c r="BD1736" s="50"/>
    </row>
    <row r="1737" spans="1:56" x14ac:dyDescent="0.35">
      <c r="A1737" s="23"/>
      <c r="B1737" s="23"/>
      <c r="C1737" s="23"/>
      <c r="D1737" s="23"/>
      <c r="E1737" s="23"/>
      <c r="F1737" s="23"/>
      <c r="G1737" s="23"/>
      <c r="H1737" s="23"/>
      <c r="I1737" s="23"/>
      <c r="J1737" s="23"/>
      <c r="K1737" s="23"/>
      <c r="L1737" s="23"/>
      <c r="M1737" s="23"/>
      <c r="N1737" s="23"/>
      <c r="O1737" s="23"/>
      <c r="P1737" s="23"/>
      <c r="Q1737" s="23"/>
      <c r="R1737" s="23"/>
      <c r="S1737" s="23"/>
      <c r="T1737" s="23"/>
      <c r="U1737" s="23"/>
      <c r="V1737" s="23"/>
      <c r="W1737" s="23">
        <f>INDEX(P$9:P$6003,UsefulSeries!$I1732)</f>
        <v>0</v>
      </c>
      <c r="X1737" s="23">
        <f>INDEX(Q$9:Q$6003,UsefulSeries!$I1732)</f>
        <v>0</v>
      </c>
      <c r="Y1737" s="23">
        <f>INDEX(R$9:R$6003,UsefulSeries!$I1732)</f>
        <v>0</v>
      </c>
      <c r="Z1737" s="23">
        <f>INDEX(S$9:S$6003,UsefulSeries!$I1732)</f>
        <v>0</v>
      </c>
      <c r="AA1737" s="23">
        <f>INDEX(T$9:T$6003,UsefulSeries!$I1732)</f>
        <v>0</v>
      </c>
      <c r="AB1737" s="23">
        <f>INDEX(U$9:U$6003,UsefulSeries!$I1732)</f>
        <v>0</v>
      </c>
      <c r="AC1737" s="23">
        <f>INDEX( K$9:K$6003,UsefulSeries!$I1732)</f>
        <v>0</v>
      </c>
      <c r="AD1737" s="23">
        <f>INDEX(L$9:L$6003,UsefulSeries!$I1732)</f>
        <v>0</v>
      </c>
      <c r="AE1737" s="23"/>
      <c r="AF1737" s="23"/>
      <c r="AG1737" s="23"/>
      <c r="AH1737" s="23"/>
      <c r="AI1737" s="23"/>
      <c r="AJ1737" s="23"/>
      <c r="AK1737" s="23"/>
      <c r="AL1737" s="23"/>
      <c r="AM1737" s="23"/>
      <c r="AN1737" s="23">
        <f t="shared" si="244"/>
        <v>0</v>
      </c>
      <c r="AO1737" s="23">
        <f t="shared" si="245"/>
        <v>0</v>
      </c>
      <c r="AP1737" s="23">
        <f t="shared" si="246"/>
        <v>0</v>
      </c>
      <c r="AQ1737" s="23">
        <f t="shared" si="247"/>
        <v>0</v>
      </c>
      <c r="AR1737" s="23">
        <f t="shared" si="248"/>
        <v>0</v>
      </c>
      <c r="AS1737" s="23">
        <f t="shared" si="249"/>
        <v>0</v>
      </c>
      <c r="AT1737" s="23">
        <f t="shared" si="250"/>
        <v>0</v>
      </c>
      <c r="AU1737" s="23">
        <f t="shared" si="251"/>
        <v>0</v>
      </c>
      <c r="AV1737" s="23"/>
      <c r="AW1737" s="23">
        <f>INDEX(I$9:I$6003,UsefulSeries!$I1732)</f>
        <v>0</v>
      </c>
      <c r="AX1737" s="23"/>
      <c r="AY1737" s="23"/>
      <c r="AZ1737" s="23">
        <v>0</v>
      </c>
      <c r="BA1737" s="23"/>
      <c r="BB1737" s="23">
        <f t="shared" si="252"/>
        <v>0</v>
      </c>
      <c r="BC1737" s="23"/>
      <c r="BD1737" s="50"/>
    </row>
    <row r="1738" spans="1:56" x14ac:dyDescent="0.35">
      <c r="A1738" s="23"/>
      <c r="B1738" s="23"/>
      <c r="C1738" s="23"/>
      <c r="D1738" s="23"/>
      <c r="E1738" s="23"/>
      <c r="F1738" s="23"/>
      <c r="G1738" s="23"/>
      <c r="H1738" s="23"/>
      <c r="I1738" s="23"/>
      <c r="J1738" s="23"/>
      <c r="K1738" s="23"/>
      <c r="L1738" s="23"/>
      <c r="M1738" s="23"/>
      <c r="N1738" s="23"/>
      <c r="O1738" s="23"/>
      <c r="P1738" s="23"/>
      <c r="Q1738" s="23"/>
      <c r="R1738" s="23"/>
      <c r="S1738" s="23"/>
      <c r="T1738" s="23"/>
      <c r="U1738" s="23"/>
      <c r="V1738" s="23"/>
      <c r="W1738" s="23">
        <f>INDEX(P$10:P$6003,UsefulSeries!$I1732)</f>
        <v>0</v>
      </c>
      <c r="X1738" s="23">
        <f>INDEX(Q$10:Q$6003,UsefulSeries!$I1732)</f>
        <v>0</v>
      </c>
      <c r="Y1738" s="23">
        <f>INDEX(R$10:R$6003,UsefulSeries!$I1732)</f>
        <v>0</v>
      </c>
      <c r="Z1738" s="23">
        <f>INDEX(S$10:S$6003,UsefulSeries!$I1732)</f>
        <v>0</v>
      </c>
      <c r="AA1738" s="23">
        <f>INDEX(T$10:T$6003,UsefulSeries!$I1732)</f>
        <v>0</v>
      </c>
      <c r="AB1738" s="23">
        <f>INDEX(U$10:U$6003,UsefulSeries!$I1732)</f>
        <v>0</v>
      </c>
      <c r="AC1738" s="23">
        <f>INDEX( K$10:K$6003,UsefulSeries!$I1732)</f>
        <v>0</v>
      </c>
      <c r="AD1738" s="23">
        <f>INDEX(L$10:L$6003,UsefulSeries!$I1732)</f>
        <v>0</v>
      </c>
      <c r="AE1738" s="23"/>
      <c r="AF1738" s="23"/>
      <c r="AG1738" s="23"/>
      <c r="AH1738" s="23"/>
      <c r="AI1738" s="23"/>
      <c r="AJ1738" s="23"/>
      <c r="AK1738" s="23"/>
      <c r="AL1738" s="23"/>
      <c r="AM1738" s="23"/>
      <c r="AN1738" s="23">
        <f t="shared" si="244"/>
        <v>0</v>
      </c>
      <c r="AO1738" s="23">
        <f t="shared" si="245"/>
        <v>0</v>
      </c>
      <c r="AP1738" s="23">
        <f t="shared" si="246"/>
        <v>0</v>
      </c>
      <c r="AQ1738" s="23">
        <f t="shared" si="247"/>
        <v>0</v>
      </c>
      <c r="AR1738" s="23">
        <f t="shared" si="248"/>
        <v>0</v>
      </c>
      <c r="AS1738" s="23">
        <f t="shared" si="249"/>
        <v>0</v>
      </c>
      <c r="AT1738" s="23">
        <f t="shared" si="250"/>
        <v>0</v>
      </c>
      <c r="AU1738" s="23">
        <f t="shared" si="251"/>
        <v>0</v>
      </c>
      <c r="AV1738" s="23"/>
      <c r="AW1738" s="23">
        <f>INDEX(I$10:I$6003,UsefulSeries!$I1732)</f>
        <v>0</v>
      </c>
      <c r="AX1738" s="23"/>
      <c r="AY1738" s="23"/>
      <c r="AZ1738" s="23">
        <v>0</v>
      </c>
      <c r="BA1738" s="23"/>
      <c r="BB1738" s="23">
        <f t="shared" si="252"/>
        <v>0</v>
      </c>
      <c r="BC1738" s="23"/>
      <c r="BD1738" s="50"/>
    </row>
    <row r="1739" spans="1:56" x14ac:dyDescent="0.35">
      <c r="A1739" s="23"/>
      <c r="B1739" s="23"/>
      <c r="C1739" s="23"/>
      <c r="D1739" s="23"/>
      <c r="E1739" s="23"/>
      <c r="F1739" s="23"/>
      <c r="G1739" s="23"/>
      <c r="H1739" s="23"/>
      <c r="I1739" s="23"/>
      <c r="J1739" s="23"/>
      <c r="K1739" s="23"/>
      <c r="L1739" s="23"/>
      <c r="M1739" s="23"/>
      <c r="N1739" s="23"/>
      <c r="O1739" s="23"/>
      <c r="P1739" s="23"/>
      <c r="Q1739" s="23"/>
      <c r="R1739" s="23"/>
      <c r="S1739" s="23"/>
      <c r="T1739" s="23"/>
      <c r="U1739" s="23"/>
      <c r="V1739" s="23"/>
      <c r="W1739" s="23">
        <f>INDEX(P$11:P$6003,UsefulSeries!$I1732)</f>
        <v>0</v>
      </c>
      <c r="X1739" s="23">
        <f>INDEX(Q$11:Q$6003,UsefulSeries!$I1732)</f>
        <v>0</v>
      </c>
      <c r="Y1739" s="23">
        <f>INDEX(R$11:R$6003,UsefulSeries!$I1732)</f>
        <v>0</v>
      </c>
      <c r="Z1739" s="23">
        <f>INDEX(S$11:S$6003,UsefulSeries!$I1732)</f>
        <v>0</v>
      </c>
      <c r="AA1739" s="23">
        <f>INDEX(T$11:T$6003,UsefulSeries!$I1732)</f>
        <v>0</v>
      </c>
      <c r="AB1739" s="23">
        <f>INDEX(U$11:U$6003,UsefulSeries!$I1732)</f>
        <v>0</v>
      </c>
      <c r="AC1739" s="23">
        <f>INDEX( K$11:K$6003,UsefulSeries!$I1732)</f>
        <v>0</v>
      </c>
      <c r="AD1739" s="23">
        <f>INDEX(L$11:L$6003,UsefulSeries!$I1732)</f>
        <v>0</v>
      </c>
      <c r="AE1739" s="23"/>
      <c r="AF1739" s="23"/>
      <c r="AG1739" s="23"/>
      <c r="AH1739" s="23"/>
      <c r="AI1739" s="23"/>
      <c r="AJ1739" s="23"/>
      <c r="AK1739" s="23"/>
      <c r="AL1739" s="23"/>
      <c r="AM1739" s="23"/>
      <c r="AN1739" s="23">
        <f t="shared" si="244"/>
        <v>0</v>
      </c>
      <c r="AO1739" s="23">
        <f t="shared" si="245"/>
        <v>0</v>
      </c>
      <c r="AP1739" s="23">
        <f t="shared" si="246"/>
        <v>0</v>
      </c>
      <c r="AQ1739" s="23">
        <f t="shared" si="247"/>
        <v>0</v>
      </c>
      <c r="AR1739" s="23">
        <f t="shared" si="248"/>
        <v>0</v>
      </c>
      <c r="AS1739" s="23">
        <f t="shared" si="249"/>
        <v>0</v>
      </c>
      <c r="AT1739" s="23">
        <f t="shared" si="250"/>
        <v>0</v>
      </c>
      <c r="AU1739" s="23">
        <f t="shared" si="251"/>
        <v>0</v>
      </c>
      <c r="AV1739" s="23"/>
      <c r="AW1739" s="23">
        <f>INDEX(I$11:I$6003,UsefulSeries!$I1732)</f>
        <v>0</v>
      </c>
      <c r="AX1739" s="23"/>
      <c r="AY1739" s="23"/>
      <c r="AZ1739" s="23">
        <v>0</v>
      </c>
      <c r="BA1739" s="23"/>
      <c r="BB1739" s="23">
        <f t="shared" si="252"/>
        <v>0</v>
      </c>
      <c r="BC1739" s="23"/>
      <c r="BD1739" s="50"/>
    </row>
    <row r="1740" spans="1:56" x14ac:dyDescent="0.35">
      <c r="A1740" s="23"/>
      <c r="B1740" s="23"/>
      <c r="C1740" s="23"/>
      <c r="D1740" s="23"/>
      <c r="E1740" s="23"/>
      <c r="F1740" s="23"/>
      <c r="G1740" s="23"/>
      <c r="H1740" s="23"/>
      <c r="I1740" s="23"/>
      <c r="J1740" s="23"/>
      <c r="K1740" s="23"/>
      <c r="L1740" s="23"/>
      <c r="M1740" s="23"/>
      <c r="N1740" s="23"/>
      <c r="O1740" s="23"/>
      <c r="P1740" s="23"/>
      <c r="Q1740" s="23"/>
      <c r="R1740" s="23"/>
      <c r="S1740" s="23"/>
      <c r="T1740" s="23"/>
      <c r="U1740" s="23"/>
      <c r="V1740" s="23"/>
      <c r="W1740" s="23"/>
      <c r="X1740" s="23"/>
      <c r="Y1740" s="23"/>
      <c r="Z1740" s="23"/>
      <c r="AA1740" s="23"/>
      <c r="AB1740" s="23"/>
      <c r="AC1740" s="23"/>
      <c r="AD1740" s="23"/>
      <c r="AE1740" s="23">
        <f t="array" ref="AE1740:AJ1741">TRANSPOSE(AC1734:AD1739)</f>
        <v>0</v>
      </c>
      <c r="AF1740" s="23">
        <v>0</v>
      </c>
      <c r="AG1740" s="23">
        <v>0</v>
      </c>
      <c r="AH1740" s="23">
        <v>0</v>
      </c>
      <c r="AI1740" s="23">
        <v>0</v>
      </c>
      <c r="AJ1740" s="23">
        <v>0</v>
      </c>
      <c r="AK1740" s="23"/>
      <c r="AL1740" s="23"/>
      <c r="AM1740" s="23"/>
      <c r="AN1740" s="23">
        <f t="shared" si="244"/>
        <v>0</v>
      </c>
      <c r="AO1740" s="23">
        <f t="shared" si="245"/>
        <v>0</v>
      </c>
      <c r="AP1740" s="23">
        <f t="shared" si="246"/>
        <v>0</v>
      </c>
      <c r="AQ1740" s="23">
        <f t="shared" si="247"/>
        <v>0</v>
      </c>
      <c r="AR1740" s="23">
        <f t="shared" si="248"/>
        <v>0</v>
      </c>
      <c r="AS1740" s="23">
        <f t="shared" si="249"/>
        <v>0</v>
      </c>
      <c r="AT1740" s="23">
        <f t="shared" si="250"/>
        <v>0</v>
      </c>
      <c r="AU1740" s="23">
        <f t="shared" si="251"/>
        <v>0</v>
      </c>
      <c r="AV1740" s="23"/>
      <c r="AW1740" s="23"/>
      <c r="AX1740" s="23">
        <f>INDEX($N$6:$N$6003,UsefulSeries!$K1732)</f>
        <v>0</v>
      </c>
      <c r="AY1740" s="23"/>
      <c r="AZ1740" s="23"/>
      <c r="BA1740" s="23"/>
      <c r="BB1740" s="23">
        <f t="shared" si="252"/>
        <v>0</v>
      </c>
      <c r="BC1740" s="23"/>
      <c r="BD1740" s="50"/>
    </row>
    <row r="1741" spans="1:56" x14ac:dyDescent="0.35">
      <c r="A1741" s="23"/>
      <c r="B1741" s="23"/>
      <c r="C1741" s="23"/>
      <c r="D1741" s="23"/>
      <c r="E1741" s="23"/>
      <c r="F1741" s="23"/>
      <c r="G1741" s="23"/>
      <c r="H1741" s="23"/>
      <c r="I1741" s="23"/>
      <c r="J1741" s="23"/>
      <c r="K1741" s="23"/>
      <c r="L1741" s="23"/>
      <c r="M1741" s="23"/>
      <c r="N1741" s="23"/>
      <c r="O1741" s="23"/>
      <c r="P1741" s="23"/>
      <c r="Q1741" s="23"/>
      <c r="R1741" s="23"/>
      <c r="S1741" s="23"/>
      <c r="T1741" s="23"/>
      <c r="U1741" s="23"/>
      <c r="V1741" s="23"/>
      <c r="W1741" s="23"/>
      <c r="X1741" s="23"/>
      <c r="Y1741" s="23"/>
      <c r="Z1741" s="23"/>
      <c r="AA1741" s="23"/>
      <c r="AB1741" s="23"/>
      <c r="AC1741" s="23"/>
      <c r="AD1741" s="23"/>
      <c r="AE1741" s="23">
        <v>0</v>
      </c>
      <c r="AF1741" s="23">
        <v>0</v>
      </c>
      <c r="AG1741" s="23">
        <v>0</v>
      </c>
      <c r="AH1741" s="23">
        <v>0</v>
      </c>
      <c r="AI1741" s="23">
        <v>0</v>
      </c>
      <c r="AJ1741" s="23">
        <v>0</v>
      </c>
      <c r="AK1741" s="23"/>
      <c r="AL1741" s="23"/>
      <c r="AM1741" s="23"/>
      <c r="AN1741" s="23">
        <f t="shared" si="244"/>
        <v>0</v>
      </c>
      <c r="AO1741" s="23">
        <f t="shared" si="245"/>
        <v>0</v>
      </c>
      <c r="AP1741" s="23">
        <f t="shared" si="246"/>
        <v>0</v>
      </c>
      <c r="AQ1741" s="23">
        <f t="shared" si="247"/>
        <v>0</v>
      </c>
      <c r="AR1741" s="23">
        <f t="shared" si="248"/>
        <v>0</v>
      </c>
      <c r="AS1741" s="23">
        <f t="shared" si="249"/>
        <v>0</v>
      </c>
      <c r="AT1741" s="23">
        <f t="shared" si="250"/>
        <v>0</v>
      </c>
      <c r="AU1741" s="23">
        <f t="shared" si="251"/>
        <v>0</v>
      </c>
      <c r="AV1741" s="23"/>
      <c r="AW1741" s="23"/>
      <c r="AX1741" s="23">
        <f>INDEX('Margin error adjustment'!N$7:N$6003,UsefulSeries!$K1732)</f>
        <v>0</v>
      </c>
      <c r="AY1741" s="23"/>
      <c r="AZ1741" s="23"/>
      <c r="BA1741" s="23"/>
      <c r="BB1741" s="23">
        <f t="shared" si="252"/>
        <v>0</v>
      </c>
      <c r="BC1741" s="23"/>
      <c r="BD1741" s="50"/>
    </row>
    <row r="1742" spans="1:56" x14ac:dyDescent="0.35">
      <c r="A1742" s="23"/>
      <c r="B1742" s="23"/>
      <c r="C1742" s="23"/>
      <c r="D1742" s="23"/>
      <c r="E1742" s="23"/>
      <c r="F1742" s="23"/>
      <c r="G1742" s="23"/>
      <c r="H1742" s="23"/>
      <c r="I1742" s="23"/>
      <c r="J1742" s="23"/>
      <c r="K1742" s="23"/>
      <c r="L1742" s="23"/>
      <c r="M1742" s="23"/>
      <c r="N1742" s="23"/>
      <c r="O1742" s="23"/>
      <c r="P1742" s="23"/>
      <c r="Q1742" s="23"/>
      <c r="R1742" s="23"/>
      <c r="S1742" s="23"/>
      <c r="T1742" s="23"/>
      <c r="U1742" s="23"/>
      <c r="V1742" s="23"/>
      <c r="W1742" s="23">
        <f>INDEX(P$6:P$6003,UsefulSeries!$I1740)</f>
        <v>0</v>
      </c>
      <c r="X1742" s="23">
        <f>INDEX(Q$6:Q$6003,UsefulSeries!$I1740)</f>
        <v>0</v>
      </c>
      <c r="Y1742" s="23">
        <f>INDEX(R$6:R$6003,UsefulSeries!$I1740)</f>
        <v>0</v>
      </c>
      <c r="Z1742" s="23">
        <f>INDEX(S$6:S$6003,UsefulSeries!$I1740)</f>
        <v>0</v>
      </c>
      <c r="AA1742" s="23">
        <f>INDEX(T$6:T$6003,UsefulSeries!$I1740)</f>
        <v>0</v>
      </c>
      <c r="AB1742" s="23">
        <f>INDEX(U$6:U$6003,UsefulSeries!$I1740)</f>
        <v>0</v>
      </c>
      <c r="AC1742" s="23">
        <f>INDEX( K$6:K$6003,UsefulSeries!$I1740)</f>
        <v>0</v>
      </c>
      <c r="AD1742" s="23">
        <f>INDEX(L$6:L$6003,UsefulSeries!$I1740)</f>
        <v>0</v>
      </c>
      <c r="AE1742" s="23"/>
      <c r="AF1742" s="23"/>
      <c r="AG1742" s="23"/>
      <c r="AH1742" s="23"/>
      <c r="AI1742" s="23"/>
      <c r="AJ1742" s="23"/>
      <c r="AK1742" s="23"/>
      <c r="AL1742" s="23"/>
      <c r="AM1742" s="23"/>
      <c r="AN1742" s="23">
        <f t="shared" si="244"/>
        <v>0</v>
      </c>
      <c r="AO1742" s="23">
        <f t="shared" si="245"/>
        <v>0</v>
      </c>
      <c r="AP1742" s="23">
        <f t="shared" si="246"/>
        <v>0</v>
      </c>
      <c r="AQ1742" s="23">
        <f t="shared" si="247"/>
        <v>0</v>
      </c>
      <c r="AR1742" s="23">
        <f t="shared" si="248"/>
        <v>0</v>
      </c>
      <c r="AS1742" s="23">
        <f t="shared" si="249"/>
        <v>0</v>
      </c>
      <c r="AT1742" s="23">
        <f t="shared" si="250"/>
        <v>0</v>
      </c>
      <c r="AU1742" s="23">
        <f t="shared" si="251"/>
        <v>0</v>
      </c>
      <c r="AV1742" s="23"/>
      <c r="AW1742" s="23">
        <f>INDEX(I$6:I$6003,UsefulSeries!$I1740)</f>
        <v>0</v>
      </c>
      <c r="AX1742" s="23"/>
      <c r="AY1742" s="23"/>
      <c r="AZ1742" s="23">
        <f t="array" ref="AZ1742:AZ1747">MMULT(W1742:AB1747,AW1742:AW1747)</f>
        <v>0</v>
      </c>
      <c r="BA1742" s="23"/>
      <c r="BB1742" s="23">
        <f t="shared" si="252"/>
        <v>0</v>
      </c>
      <c r="BC1742" s="23"/>
      <c r="BD1742" s="50"/>
    </row>
    <row r="1743" spans="1:56" x14ac:dyDescent="0.35">
      <c r="A1743" s="23"/>
      <c r="B1743" s="23"/>
      <c r="C1743" s="23"/>
      <c r="D1743" s="23"/>
      <c r="E1743" s="23"/>
      <c r="F1743" s="23"/>
      <c r="G1743" s="23"/>
      <c r="H1743" s="23"/>
      <c r="I1743" s="23"/>
      <c r="J1743" s="23"/>
      <c r="K1743" s="23"/>
      <c r="L1743" s="23"/>
      <c r="M1743" s="23"/>
      <c r="N1743" s="23"/>
      <c r="O1743" s="23"/>
      <c r="P1743" s="23"/>
      <c r="Q1743" s="23"/>
      <c r="R1743" s="23"/>
      <c r="S1743" s="23"/>
      <c r="T1743" s="23"/>
      <c r="U1743" s="23"/>
      <c r="V1743" s="23"/>
      <c r="W1743" s="23">
        <f>INDEX(P$7:P$6003,UsefulSeries!$I1740,1)</f>
        <v>0</v>
      </c>
      <c r="X1743" s="23">
        <f>INDEX(Q$7:Q$6003,UsefulSeries!$I1740,1)</f>
        <v>0</v>
      </c>
      <c r="Y1743" s="23">
        <f>INDEX(R$7:R$6003,UsefulSeries!$I1740,1)</f>
        <v>0</v>
      </c>
      <c r="Z1743" s="23">
        <f>INDEX(S$7:S$6003,UsefulSeries!$I1740,1)</f>
        <v>0</v>
      </c>
      <c r="AA1743" s="23">
        <f>INDEX(T$7:T$6003,UsefulSeries!$I1740,1)</f>
        <v>0</v>
      </c>
      <c r="AB1743" s="23">
        <f>INDEX(U$7:U$6003,UsefulSeries!$I1740,1)</f>
        <v>0</v>
      </c>
      <c r="AC1743" s="23">
        <f>INDEX( K$7:K$6003,UsefulSeries!$I1740,1)</f>
        <v>0</v>
      </c>
      <c r="AD1743" s="23">
        <f>INDEX(L$7:L$6003,UsefulSeries!$I1740,1)</f>
        <v>0</v>
      </c>
      <c r="AE1743" s="23"/>
      <c r="AF1743" s="23"/>
      <c r="AG1743" s="23"/>
      <c r="AH1743" s="23"/>
      <c r="AI1743" s="23"/>
      <c r="AJ1743" s="23"/>
      <c r="AK1743" s="23"/>
      <c r="AL1743" s="23"/>
      <c r="AM1743" s="23"/>
      <c r="AN1743" s="23">
        <f t="shared" ref="AN1743:AN1806" si="253">W1743+AE1743</f>
        <v>0</v>
      </c>
      <c r="AO1743" s="23">
        <f t="shared" ref="AO1743:AO1806" si="254">X1743+AF1743</f>
        <v>0</v>
      </c>
      <c r="AP1743" s="23">
        <f t="shared" ref="AP1743:AP1806" si="255">Y1743+AG1743</f>
        <v>0</v>
      </c>
      <c r="AQ1743" s="23">
        <f t="shared" ref="AQ1743:AQ1806" si="256">Z1743+AH1743</f>
        <v>0</v>
      </c>
      <c r="AR1743" s="23">
        <f t="shared" ref="AR1743:AR1806" si="257">AA1743+AI1743</f>
        <v>0</v>
      </c>
      <c r="AS1743" s="23">
        <f t="shared" ref="AS1743:AS1806" si="258">AB1743+AJ1743</f>
        <v>0</v>
      </c>
      <c r="AT1743" s="23">
        <f t="shared" ref="AT1743:AT1806" si="259">AC1743+AK1743</f>
        <v>0</v>
      </c>
      <c r="AU1743" s="23">
        <f t="shared" ref="AU1743:AU1806" si="260">AD1743+AL1743</f>
        <v>0</v>
      </c>
      <c r="AV1743" s="23"/>
      <c r="AW1743" s="23">
        <f>INDEX(I$7:I$6003,UsefulSeries!$I1740)</f>
        <v>0</v>
      </c>
      <c r="AX1743" s="23"/>
      <c r="AY1743" s="23"/>
      <c r="AZ1743" s="23">
        <v>0</v>
      </c>
      <c r="BA1743" s="23"/>
      <c r="BB1743" s="23">
        <f t="shared" si="252"/>
        <v>0</v>
      </c>
      <c r="BC1743" s="23"/>
      <c r="BD1743" s="50"/>
    </row>
    <row r="1744" spans="1:56" x14ac:dyDescent="0.35">
      <c r="A1744" s="23"/>
      <c r="B1744" s="23"/>
      <c r="C1744" s="23"/>
      <c r="D1744" s="23"/>
      <c r="E1744" s="23"/>
      <c r="F1744" s="23"/>
      <c r="G1744" s="23"/>
      <c r="H1744" s="23"/>
      <c r="I1744" s="23"/>
      <c r="J1744" s="23"/>
      <c r="K1744" s="23"/>
      <c r="L1744" s="23"/>
      <c r="M1744" s="23"/>
      <c r="N1744" s="23"/>
      <c r="O1744" s="23"/>
      <c r="P1744" s="23"/>
      <c r="Q1744" s="23"/>
      <c r="R1744" s="23"/>
      <c r="S1744" s="23"/>
      <c r="T1744" s="23"/>
      <c r="U1744" s="23"/>
      <c r="V1744" s="23"/>
      <c r="W1744" s="23">
        <f>INDEX(P$8:P$6003,UsefulSeries!$I1740)</f>
        <v>0</v>
      </c>
      <c r="X1744" s="23">
        <f>INDEX(Q$8:Q$6003,UsefulSeries!$I1740)</f>
        <v>0</v>
      </c>
      <c r="Y1744" s="23">
        <f>INDEX(R$8:R$6003,UsefulSeries!$I1740)</f>
        <v>0</v>
      </c>
      <c r="Z1744" s="23">
        <f>INDEX(S$8:S$6003,UsefulSeries!$I1740)</f>
        <v>0</v>
      </c>
      <c r="AA1744" s="23">
        <f>INDEX(T$8:T$6003,UsefulSeries!$I1740)</f>
        <v>0</v>
      </c>
      <c r="AB1744" s="23">
        <f>INDEX(U$8:U$6003,UsefulSeries!$I1740)</f>
        <v>0</v>
      </c>
      <c r="AC1744" s="23">
        <f>INDEX( K$8:K$6003,UsefulSeries!$I1740)</f>
        <v>0</v>
      </c>
      <c r="AD1744" s="23">
        <f>INDEX(L$8:L$6003,UsefulSeries!$I1740)</f>
        <v>0</v>
      </c>
      <c r="AE1744" s="23"/>
      <c r="AF1744" s="23"/>
      <c r="AG1744" s="23"/>
      <c r="AH1744" s="23"/>
      <c r="AI1744" s="23"/>
      <c r="AJ1744" s="23"/>
      <c r="AK1744" s="23"/>
      <c r="AL1744" s="23"/>
      <c r="AM1744" s="23"/>
      <c r="AN1744" s="23">
        <f t="shared" si="253"/>
        <v>0</v>
      </c>
      <c r="AO1744" s="23">
        <f t="shared" si="254"/>
        <v>0</v>
      </c>
      <c r="AP1744" s="23">
        <f t="shared" si="255"/>
        <v>0</v>
      </c>
      <c r="AQ1744" s="23">
        <f t="shared" si="256"/>
        <v>0</v>
      </c>
      <c r="AR1744" s="23">
        <f t="shared" si="257"/>
        <v>0</v>
      </c>
      <c r="AS1744" s="23">
        <f t="shared" si="258"/>
        <v>0</v>
      </c>
      <c r="AT1744" s="23">
        <f t="shared" si="259"/>
        <v>0</v>
      </c>
      <c r="AU1744" s="23">
        <f t="shared" si="260"/>
        <v>0</v>
      </c>
      <c r="AV1744" s="23"/>
      <c r="AW1744" s="23">
        <f>INDEX(I$8:I$6003,UsefulSeries!$I1740)</f>
        <v>0</v>
      </c>
      <c r="AX1744" s="23"/>
      <c r="AY1744" s="23"/>
      <c r="AZ1744" s="23">
        <v>0</v>
      </c>
      <c r="BA1744" s="23"/>
      <c r="BB1744" s="23">
        <f t="shared" si="252"/>
        <v>0</v>
      </c>
      <c r="BC1744" s="23"/>
      <c r="BD1744" s="50"/>
    </row>
    <row r="1745" spans="1:56" x14ac:dyDescent="0.35">
      <c r="A1745" s="23"/>
      <c r="B1745" s="23"/>
      <c r="C1745" s="23"/>
      <c r="D1745" s="23"/>
      <c r="E1745" s="23"/>
      <c r="F1745" s="23"/>
      <c r="G1745" s="23"/>
      <c r="H1745" s="23"/>
      <c r="I1745" s="23"/>
      <c r="J1745" s="23"/>
      <c r="K1745" s="23"/>
      <c r="L1745" s="23"/>
      <c r="M1745" s="23"/>
      <c r="N1745" s="23"/>
      <c r="O1745" s="23"/>
      <c r="P1745" s="23"/>
      <c r="Q1745" s="23"/>
      <c r="R1745" s="23"/>
      <c r="S1745" s="23"/>
      <c r="T1745" s="23"/>
      <c r="U1745" s="23"/>
      <c r="V1745" s="23"/>
      <c r="W1745" s="23">
        <f>INDEX(P$9:P$6003,UsefulSeries!$I1740)</f>
        <v>0</v>
      </c>
      <c r="X1745" s="23">
        <f>INDEX(Q$9:Q$6003,UsefulSeries!$I1740)</f>
        <v>0</v>
      </c>
      <c r="Y1745" s="23">
        <f>INDEX(R$9:R$6003,UsefulSeries!$I1740)</f>
        <v>0</v>
      </c>
      <c r="Z1745" s="23">
        <f>INDEX(S$9:S$6003,UsefulSeries!$I1740)</f>
        <v>0</v>
      </c>
      <c r="AA1745" s="23">
        <f>INDEX(T$9:T$6003,UsefulSeries!$I1740)</f>
        <v>0</v>
      </c>
      <c r="AB1745" s="23">
        <f>INDEX(U$9:U$6003,UsefulSeries!$I1740)</f>
        <v>0</v>
      </c>
      <c r="AC1745" s="23">
        <f>INDEX( K$9:K$6003,UsefulSeries!$I1740)</f>
        <v>0</v>
      </c>
      <c r="AD1745" s="23">
        <f>INDEX(L$9:L$6003,UsefulSeries!$I1740)</f>
        <v>0</v>
      </c>
      <c r="AE1745" s="23"/>
      <c r="AF1745" s="23"/>
      <c r="AG1745" s="23"/>
      <c r="AH1745" s="23"/>
      <c r="AI1745" s="23"/>
      <c r="AJ1745" s="23"/>
      <c r="AK1745" s="23"/>
      <c r="AL1745" s="23"/>
      <c r="AM1745" s="23"/>
      <c r="AN1745" s="23">
        <f t="shared" si="253"/>
        <v>0</v>
      </c>
      <c r="AO1745" s="23">
        <f t="shared" si="254"/>
        <v>0</v>
      </c>
      <c r="AP1745" s="23">
        <f t="shared" si="255"/>
        <v>0</v>
      </c>
      <c r="AQ1745" s="23">
        <f t="shared" si="256"/>
        <v>0</v>
      </c>
      <c r="AR1745" s="23">
        <f t="shared" si="257"/>
        <v>0</v>
      </c>
      <c r="AS1745" s="23">
        <f t="shared" si="258"/>
        <v>0</v>
      </c>
      <c r="AT1745" s="23">
        <f t="shared" si="259"/>
        <v>0</v>
      </c>
      <c r="AU1745" s="23">
        <f t="shared" si="260"/>
        <v>0</v>
      </c>
      <c r="AV1745" s="23"/>
      <c r="AW1745" s="23">
        <f>INDEX(I$9:I$6003,UsefulSeries!$I1740)</f>
        <v>0</v>
      </c>
      <c r="AX1745" s="23"/>
      <c r="AY1745" s="23"/>
      <c r="AZ1745" s="23">
        <v>0</v>
      </c>
      <c r="BA1745" s="23"/>
      <c r="BB1745" s="23">
        <f t="shared" si="252"/>
        <v>0</v>
      </c>
      <c r="BC1745" s="23"/>
      <c r="BD1745" s="50"/>
    </row>
    <row r="1746" spans="1:56" x14ac:dyDescent="0.35">
      <c r="A1746" s="23"/>
      <c r="B1746" s="23"/>
      <c r="C1746" s="23"/>
      <c r="D1746" s="23"/>
      <c r="E1746" s="23"/>
      <c r="F1746" s="23"/>
      <c r="G1746" s="23"/>
      <c r="H1746" s="23"/>
      <c r="I1746" s="23"/>
      <c r="J1746" s="23"/>
      <c r="K1746" s="23"/>
      <c r="L1746" s="23"/>
      <c r="M1746" s="23"/>
      <c r="N1746" s="23"/>
      <c r="O1746" s="23"/>
      <c r="P1746" s="23"/>
      <c r="Q1746" s="23"/>
      <c r="R1746" s="23"/>
      <c r="S1746" s="23"/>
      <c r="T1746" s="23"/>
      <c r="U1746" s="23"/>
      <c r="V1746" s="23"/>
      <c r="W1746" s="23">
        <f>INDEX(P$10:P$6003,UsefulSeries!$I1740)</f>
        <v>0</v>
      </c>
      <c r="X1746" s="23">
        <f>INDEX(Q$10:Q$6003,UsefulSeries!$I1740)</f>
        <v>0</v>
      </c>
      <c r="Y1746" s="23">
        <f>INDEX(R$10:R$6003,UsefulSeries!$I1740)</f>
        <v>0</v>
      </c>
      <c r="Z1746" s="23">
        <f>INDEX(S$10:S$6003,UsefulSeries!$I1740)</f>
        <v>0</v>
      </c>
      <c r="AA1746" s="23">
        <f>INDEX(T$10:T$6003,UsefulSeries!$I1740)</f>
        <v>0</v>
      </c>
      <c r="AB1746" s="23">
        <f>INDEX(U$10:U$6003,UsefulSeries!$I1740)</f>
        <v>0</v>
      </c>
      <c r="AC1746" s="23">
        <f>INDEX( K$10:K$6003,UsefulSeries!$I1740)</f>
        <v>0</v>
      </c>
      <c r="AD1746" s="23">
        <f>INDEX(L$10:L$6003,UsefulSeries!$I1740)</f>
        <v>0</v>
      </c>
      <c r="AE1746" s="23"/>
      <c r="AF1746" s="23"/>
      <c r="AG1746" s="23"/>
      <c r="AH1746" s="23"/>
      <c r="AI1746" s="23"/>
      <c r="AJ1746" s="23"/>
      <c r="AK1746" s="23"/>
      <c r="AL1746" s="23"/>
      <c r="AM1746" s="23"/>
      <c r="AN1746" s="23">
        <f t="shared" si="253"/>
        <v>0</v>
      </c>
      <c r="AO1746" s="23">
        <f t="shared" si="254"/>
        <v>0</v>
      </c>
      <c r="AP1746" s="23">
        <f t="shared" si="255"/>
        <v>0</v>
      </c>
      <c r="AQ1746" s="23">
        <f t="shared" si="256"/>
        <v>0</v>
      </c>
      <c r="AR1746" s="23">
        <f t="shared" si="257"/>
        <v>0</v>
      </c>
      <c r="AS1746" s="23">
        <f t="shared" si="258"/>
        <v>0</v>
      </c>
      <c r="AT1746" s="23">
        <f t="shared" si="259"/>
        <v>0</v>
      </c>
      <c r="AU1746" s="23">
        <f t="shared" si="260"/>
        <v>0</v>
      </c>
      <c r="AV1746" s="23"/>
      <c r="AW1746" s="23">
        <f>INDEX(I$10:I$6003,UsefulSeries!$I1740)</f>
        <v>0</v>
      </c>
      <c r="AX1746" s="23"/>
      <c r="AY1746" s="23"/>
      <c r="AZ1746" s="23">
        <v>0</v>
      </c>
      <c r="BA1746" s="23"/>
      <c r="BB1746" s="23">
        <f t="shared" si="252"/>
        <v>0</v>
      </c>
      <c r="BC1746" s="23"/>
      <c r="BD1746" s="50"/>
    </row>
    <row r="1747" spans="1:56" x14ac:dyDescent="0.35">
      <c r="A1747" s="23"/>
      <c r="B1747" s="23"/>
      <c r="C1747" s="23"/>
      <c r="D1747" s="23"/>
      <c r="E1747" s="23"/>
      <c r="F1747" s="23"/>
      <c r="G1747" s="23"/>
      <c r="H1747" s="23"/>
      <c r="I1747" s="23"/>
      <c r="J1747" s="23"/>
      <c r="K1747" s="23"/>
      <c r="L1747" s="23"/>
      <c r="M1747" s="23"/>
      <c r="N1747" s="23"/>
      <c r="O1747" s="23"/>
      <c r="P1747" s="23"/>
      <c r="Q1747" s="23"/>
      <c r="R1747" s="23"/>
      <c r="S1747" s="23"/>
      <c r="T1747" s="23"/>
      <c r="U1747" s="23"/>
      <c r="V1747" s="23"/>
      <c r="W1747" s="23">
        <f>INDEX(P$11:P$6003,UsefulSeries!$I1740)</f>
        <v>0</v>
      </c>
      <c r="X1747" s="23">
        <f>INDEX(Q$11:Q$6003,UsefulSeries!$I1740)</f>
        <v>0</v>
      </c>
      <c r="Y1747" s="23">
        <f>INDEX(R$11:R$6003,UsefulSeries!$I1740)</f>
        <v>0</v>
      </c>
      <c r="Z1747" s="23">
        <f>INDEX(S$11:S$6003,UsefulSeries!$I1740)</f>
        <v>0</v>
      </c>
      <c r="AA1747" s="23">
        <f>INDEX(T$11:T$6003,UsefulSeries!$I1740)</f>
        <v>0</v>
      </c>
      <c r="AB1747" s="23">
        <f>INDEX(U$11:U$6003,UsefulSeries!$I1740)</f>
        <v>0</v>
      </c>
      <c r="AC1747" s="23">
        <f>INDEX( K$11:K$6003,UsefulSeries!$I1740)</f>
        <v>0</v>
      </c>
      <c r="AD1747" s="23">
        <f>INDEX(L$11:L$6003,UsefulSeries!$I1740)</f>
        <v>0</v>
      </c>
      <c r="AE1747" s="23"/>
      <c r="AF1747" s="23"/>
      <c r="AG1747" s="23"/>
      <c r="AH1747" s="23"/>
      <c r="AI1747" s="23"/>
      <c r="AJ1747" s="23"/>
      <c r="AK1747" s="23"/>
      <c r="AL1747" s="23"/>
      <c r="AM1747" s="23"/>
      <c r="AN1747" s="23">
        <f t="shared" si="253"/>
        <v>0</v>
      </c>
      <c r="AO1747" s="23">
        <f t="shared" si="254"/>
        <v>0</v>
      </c>
      <c r="AP1747" s="23">
        <f t="shared" si="255"/>
        <v>0</v>
      </c>
      <c r="AQ1747" s="23">
        <f t="shared" si="256"/>
        <v>0</v>
      </c>
      <c r="AR1747" s="23">
        <f t="shared" si="257"/>
        <v>0</v>
      </c>
      <c r="AS1747" s="23">
        <f t="shared" si="258"/>
        <v>0</v>
      </c>
      <c r="AT1747" s="23">
        <f t="shared" si="259"/>
        <v>0</v>
      </c>
      <c r="AU1747" s="23">
        <f t="shared" si="260"/>
        <v>0</v>
      </c>
      <c r="AV1747" s="23"/>
      <c r="AW1747" s="23">
        <f>INDEX(I$11:I$6003,UsefulSeries!$I1740)</f>
        <v>0</v>
      </c>
      <c r="AX1747" s="23"/>
      <c r="AY1747" s="23"/>
      <c r="AZ1747" s="23">
        <v>0</v>
      </c>
      <c r="BA1747" s="23"/>
      <c r="BB1747" s="23">
        <f t="shared" si="252"/>
        <v>0</v>
      </c>
      <c r="BC1747" s="23"/>
      <c r="BD1747" s="50"/>
    </row>
    <row r="1748" spans="1:56" x14ac:dyDescent="0.35">
      <c r="A1748" s="23"/>
      <c r="B1748" s="23"/>
      <c r="C1748" s="23"/>
      <c r="D1748" s="23"/>
      <c r="E1748" s="23"/>
      <c r="F1748" s="23"/>
      <c r="G1748" s="23"/>
      <c r="H1748" s="23"/>
      <c r="I1748" s="23"/>
      <c r="J1748" s="23"/>
      <c r="K1748" s="23"/>
      <c r="L1748" s="23"/>
      <c r="M1748" s="23"/>
      <c r="N1748" s="23"/>
      <c r="O1748" s="23"/>
      <c r="P1748" s="23"/>
      <c r="Q1748" s="23"/>
      <c r="R1748" s="23"/>
      <c r="S1748" s="23"/>
      <c r="T1748" s="23"/>
      <c r="U1748" s="23"/>
      <c r="V1748" s="23"/>
      <c r="W1748" s="23"/>
      <c r="X1748" s="23"/>
      <c r="Y1748" s="23"/>
      <c r="Z1748" s="23"/>
      <c r="AA1748" s="23"/>
      <c r="AB1748" s="23"/>
      <c r="AC1748" s="23"/>
      <c r="AD1748" s="23"/>
      <c r="AE1748" s="23">
        <f t="array" ref="AE1748:AJ1749">TRANSPOSE(AC1742:AD1747)</f>
        <v>0</v>
      </c>
      <c r="AF1748" s="23">
        <v>0</v>
      </c>
      <c r="AG1748" s="23">
        <v>0</v>
      </c>
      <c r="AH1748" s="23">
        <v>0</v>
      </c>
      <c r="AI1748" s="23">
        <v>0</v>
      </c>
      <c r="AJ1748" s="23">
        <v>0</v>
      </c>
      <c r="AK1748" s="23"/>
      <c r="AL1748" s="23"/>
      <c r="AM1748" s="23"/>
      <c r="AN1748" s="23">
        <f t="shared" si="253"/>
        <v>0</v>
      </c>
      <c r="AO1748" s="23">
        <f t="shared" si="254"/>
        <v>0</v>
      </c>
      <c r="AP1748" s="23">
        <f t="shared" si="255"/>
        <v>0</v>
      </c>
      <c r="AQ1748" s="23">
        <f t="shared" si="256"/>
        <v>0</v>
      </c>
      <c r="AR1748" s="23">
        <f t="shared" si="257"/>
        <v>0</v>
      </c>
      <c r="AS1748" s="23">
        <f t="shared" si="258"/>
        <v>0</v>
      </c>
      <c r="AT1748" s="23">
        <f t="shared" si="259"/>
        <v>0</v>
      </c>
      <c r="AU1748" s="23">
        <f t="shared" si="260"/>
        <v>0</v>
      </c>
      <c r="AV1748" s="23"/>
      <c r="AW1748" s="23"/>
      <c r="AX1748" s="23">
        <f>INDEX($N$6:$N$6003,UsefulSeries!$K1740)</f>
        <v>0</v>
      </c>
      <c r="AY1748" s="23"/>
      <c r="AZ1748" s="23"/>
      <c r="BA1748" s="23"/>
      <c r="BB1748" s="23">
        <f t="shared" si="252"/>
        <v>0</v>
      </c>
      <c r="BC1748" s="23"/>
      <c r="BD1748" s="50"/>
    </row>
    <row r="1749" spans="1:56" x14ac:dyDescent="0.35">
      <c r="A1749" s="23"/>
      <c r="B1749" s="23"/>
      <c r="C1749" s="23"/>
      <c r="D1749" s="23"/>
      <c r="E1749" s="23"/>
      <c r="F1749" s="23"/>
      <c r="G1749" s="23"/>
      <c r="H1749" s="23"/>
      <c r="I1749" s="23"/>
      <c r="J1749" s="23"/>
      <c r="K1749" s="23"/>
      <c r="L1749" s="23"/>
      <c r="M1749" s="23"/>
      <c r="N1749" s="23"/>
      <c r="O1749" s="23"/>
      <c r="P1749" s="23"/>
      <c r="Q1749" s="23"/>
      <c r="R1749" s="23"/>
      <c r="S1749" s="23"/>
      <c r="T1749" s="23"/>
      <c r="U1749" s="23"/>
      <c r="V1749" s="23"/>
      <c r="W1749" s="23"/>
      <c r="X1749" s="23"/>
      <c r="Y1749" s="23"/>
      <c r="Z1749" s="23"/>
      <c r="AA1749" s="23"/>
      <c r="AB1749" s="23"/>
      <c r="AC1749" s="23"/>
      <c r="AD1749" s="23"/>
      <c r="AE1749" s="23">
        <v>0</v>
      </c>
      <c r="AF1749" s="23">
        <v>0</v>
      </c>
      <c r="AG1749" s="23">
        <v>0</v>
      </c>
      <c r="AH1749" s="23">
        <v>0</v>
      </c>
      <c r="AI1749" s="23">
        <v>0</v>
      </c>
      <c r="AJ1749" s="23">
        <v>0</v>
      </c>
      <c r="AK1749" s="23"/>
      <c r="AL1749" s="23"/>
      <c r="AM1749" s="23"/>
      <c r="AN1749" s="23">
        <f t="shared" si="253"/>
        <v>0</v>
      </c>
      <c r="AO1749" s="23">
        <f t="shared" si="254"/>
        <v>0</v>
      </c>
      <c r="AP1749" s="23">
        <f t="shared" si="255"/>
        <v>0</v>
      </c>
      <c r="AQ1749" s="23">
        <f t="shared" si="256"/>
        <v>0</v>
      </c>
      <c r="AR1749" s="23">
        <f t="shared" si="257"/>
        <v>0</v>
      </c>
      <c r="AS1749" s="23">
        <f t="shared" si="258"/>
        <v>0</v>
      </c>
      <c r="AT1749" s="23">
        <f t="shared" si="259"/>
        <v>0</v>
      </c>
      <c r="AU1749" s="23">
        <f t="shared" si="260"/>
        <v>0</v>
      </c>
      <c r="AV1749" s="23"/>
      <c r="AW1749" s="23"/>
      <c r="AX1749" s="23">
        <f>INDEX('Margin error adjustment'!N$7:N$6003,UsefulSeries!$K1740)</f>
        <v>0</v>
      </c>
      <c r="AY1749" s="23"/>
      <c r="AZ1749" s="23"/>
      <c r="BA1749" s="23"/>
      <c r="BB1749" s="23">
        <f t="shared" si="252"/>
        <v>0</v>
      </c>
      <c r="BC1749" s="23"/>
      <c r="BD1749" s="50"/>
    </row>
    <row r="1750" spans="1:56" x14ac:dyDescent="0.35">
      <c r="A1750" s="23"/>
      <c r="B1750" s="23"/>
      <c r="C1750" s="23"/>
      <c r="D1750" s="23"/>
      <c r="E1750" s="23"/>
      <c r="F1750" s="23"/>
      <c r="G1750" s="23"/>
      <c r="H1750" s="23"/>
      <c r="I1750" s="23"/>
      <c r="J1750" s="23"/>
      <c r="K1750" s="23"/>
      <c r="L1750" s="23"/>
      <c r="M1750" s="23"/>
      <c r="N1750" s="23"/>
      <c r="O1750" s="23"/>
      <c r="P1750" s="23"/>
      <c r="Q1750" s="23"/>
      <c r="R1750" s="23"/>
      <c r="S1750" s="23"/>
      <c r="T1750" s="23"/>
      <c r="U1750" s="23"/>
      <c r="V1750" s="23"/>
      <c r="W1750" s="23">
        <f>INDEX(P$6:P$6003,UsefulSeries!$I1748)</f>
        <v>0</v>
      </c>
      <c r="X1750" s="23">
        <f>INDEX(Q$6:Q$6003,UsefulSeries!$I1748)</f>
        <v>0</v>
      </c>
      <c r="Y1750" s="23">
        <f>INDEX(R$6:R$6003,UsefulSeries!$I1748)</f>
        <v>0</v>
      </c>
      <c r="Z1750" s="23">
        <f>INDEX(S$6:S$6003,UsefulSeries!$I1748)</f>
        <v>0</v>
      </c>
      <c r="AA1750" s="23">
        <f>INDEX(T$6:T$6003,UsefulSeries!$I1748)</f>
        <v>0</v>
      </c>
      <c r="AB1750" s="23">
        <f>INDEX(U$6:U$6003,UsefulSeries!$I1748)</f>
        <v>0</v>
      </c>
      <c r="AC1750" s="23">
        <f>INDEX( K$6:K$6003,UsefulSeries!$I1748)</f>
        <v>0</v>
      </c>
      <c r="AD1750" s="23">
        <f>INDEX(L$6:L$6003,UsefulSeries!$I1748)</f>
        <v>0</v>
      </c>
      <c r="AE1750" s="23"/>
      <c r="AF1750" s="23"/>
      <c r="AG1750" s="23"/>
      <c r="AH1750" s="23"/>
      <c r="AI1750" s="23"/>
      <c r="AJ1750" s="23"/>
      <c r="AK1750" s="23"/>
      <c r="AL1750" s="23"/>
      <c r="AM1750" s="23"/>
      <c r="AN1750" s="23">
        <f t="shared" si="253"/>
        <v>0</v>
      </c>
      <c r="AO1750" s="23">
        <f t="shared" si="254"/>
        <v>0</v>
      </c>
      <c r="AP1750" s="23">
        <f t="shared" si="255"/>
        <v>0</v>
      </c>
      <c r="AQ1750" s="23">
        <f t="shared" si="256"/>
        <v>0</v>
      </c>
      <c r="AR1750" s="23">
        <f t="shared" si="257"/>
        <v>0</v>
      </c>
      <c r="AS1750" s="23">
        <f t="shared" si="258"/>
        <v>0</v>
      </c>
      <c r="AT1750" s="23">
        <f t="shared" si="259"/>
        <v>0</v>
      </c>
      <c r="AU1750" s="23">
        <f t="shared" si="260"/>
        <v>0</v>
      </c>
      <c r="AV1750" s="23"/>
      <c r="AW1750" s="23">
        <f>INDEX(I$6:I$6003,UsefulSeries!$I1748)</f>
        <v>0</v>
      </c>
      <c r="AX1750" s="23"/>
      <c r="AY1750" s="23"/>
      <c r="AZ1750" s="23">
        <f t="array" ref="AZ1750:AZ1755">MMULT(W1750:AB1755,AW1750:AW1755)</f>
        <v>0</v>
      </c>
      <c r="BA1750" s="23"/>
      <c r="BB1750" s="23">
        <f t="shared" si="252"/>
        <v>0</v>
      </c>
      <c r="BC1750" s="23"/>
      <c r="BD1750" s="50"/>
    </row>
    <row r="1751" spans="1:56" x14ac:dyDescent="0.35">
      <c r="A1751" s="23"/>
      <c r="B1751" s="23"/>
      <c r="C1751" s="23"/>
      <c r="D1751" s="23"/>
      <c r="E1751" s="23"/>
      <c r="F1751" s="23"/>
      <c r="G1751" s="23"/>
      <c r="H1751" s="23"/>
      <c r="I1751" s="23"/>
      <c r="J1751" s="23"/>
      <c r="K1751" s="23"/>
      <c r="L1751" s="23"/>
      <c r="M1751" s="23"/>
      <c r="N1751" s="23"/>
      <c r="O1751" s="23"/>
      <c r="P1751" s="23"/>
      <c r="Q1751" s="23"/>
      <c r="R1751" s="23"/>
      <c r="S1751" s="23"/>
      <c r="T1751" s="23"/>
      <c r="U1751" s="23"/>
      <c r="V1751" s="23"/>
      <c r="W1751" s="23">
        <f>INDEX(P$7:P$6003,UsefulSeries!$I1748,1)</f>
        <v>0</v>
      </c>
      <c r="X1751" s="23">
        <f>INDEX(Q$7:Q$6003,UsefulSeries!$I1748,1)</f>
        <v>0</v>
      </c>
      <c r="Y1751" s="23">
        <f>INDEX(R$7:R$6003,UsefulSeries!$I1748,1)</f>
        <v>0</v>
      </c>
      <c r="Z1751" s="23">
        <f>INDEX(S$7:S$6003,UsefulSeries!$I1748,1)</f>
        <v>0</v>
      </c>
      <c r="AA1751" s="23">
        <f>INDEX(T$7:T$6003,UsefulSeries!$I1748,1)</f>
        <v>0</v>
      </c>
      <c r="AB1751" s="23">
        <f>INDEX(U$7:U$6003,UsefulSeries!$I1748,1)</f>
        <v>0</v>
      </c>
      <c r="AC1751" s="23">
        <f>INDEX( K$7:K$6003,UsefulSeries!$I1748,1)</f>
        <v>0</v>
      </c>
      <c r="AD1751" s="23">
        <f>INDEX(L$7:L$6003,UsefulSeries!$I1748,1)</f>
        <v>0</v>
      </c>
      <c r="AE1751" s="23"/>
      <c r="AF1751" s="23"/>
      <c r="AG1751" s="23"/>
      <c r="AH1751" s="23"/>
      <c r="AI1751" s="23"/>
      <c r="AJ1751" s="23"/>
      <c r="AK1751" s="23"/>
      <c r="AL1751" s="23"/>
      <c r="AM1751" s="23"/>
      <c r="AN1751" s="23">
        <f t="shared" si="253"/>
        <v>0</v>
      </c>
      <c r="AO1751" s="23">
        <f t="shared" si="254"/>
        <v>0</v>
      </c>
      <c r="AP1751" s="23">
        <f t="shared" si="255"/>
        <v>0</v>
      </c>
      <c r="AQ1751" s="23">
        <f t="shared" si="256"/>
        <v>0</v>
      </c>
      <c r="AR1751" s="23">
        <f t="shared" si="257"/>
        <v>0</v>
      </c>
      <c r="AS1751" s="23">
        <f t="shared" si="258"/>
        <v>0</v>
      </c>
      <c r="AT1751" s="23">
        <f t="shared" si="259"/>
        <v>0</v>
      </c>
      <c r="AU1751" s="23">
        <f t="shared" si="260"/>
        <v>0</v>
      </c>
      <c r="AV1751" s="23"/>
      <c r="AW1751" s="23">
        <f>INDEX(I$7:I$6003,UsefulSeries!$I1748)</f>
        <v>0</v>
      </c>
      <c r="AX1751" s="23"/>
      <c r="AY1751" s="23"/>
      <c r="AZ1751" s="23">
        <v>0</v>
      </c>
      <c r="BA1751" s="23"/>
      <c r="BB1751" s="23">
        <f t="shared" si="252"/>
        <v>0</v>
      </c>
      <c r="BC1751" s="23"/>
      <c r="BD1751" s="50"/>
    </row>
    <row r="1752" spans="1:56" x14ac:dyDescent="0.35">
      <c r="A1752" s="23"/>
      <c r="B1752" s="23"/>
      <c r="C1752" s="23"/>
      <c r="D1752" s="23"/>
      <c r="E1752" s="23"/>
      <c r="F1752" s="23"/>
      <c r="G1752" s="23"/>
      <c r="H1752" s="23"/>
      <c r="I1752" s="23"/>
      <c r="J1752" s="23"/>
      <c r="K1752" s="23"/>
      <c r="L1752" s="23"/>
      <c r="M1752" s="23"/>
      <c r="N1752" s="23"/>
      <c r="O1752" s="23"/>
      <c r="P1752" s="23"/>
      <c r="Q1752" s="23"/>
      <c r="R1752" s="23"/>
      <c r="S1752" s="23"/>
      <c r="T1752" s="23"/>
      <c r="U1752" s="23"/>
      <c r="V1752" s="23"/>
      <c r="W1752" s="23">
        <f>INDEX(P$8:P$6003,UsefulSeries!$I1748)</f>
        <v>0</v>
      </c>
      <c r="X1752" s="23">
        <f>INDEX(Q$8:Q$6003,UsefulSeries!$I1748)</f>
        <v>0</v>
      </c>
      <c r="Y1752" s="23">
        <f>INDEX(R$8:R$6003,UsefulSeries!$I1748)</f>
        <v>0</v>
      </c>
      <c r="Z1752" s="23">
        <f>INDEX(S$8:S$6003,UsefulSeries!$I1748)</f>
        <v>0</v>
      </c>
      <c r="AA1752" s="23">
        <f>INDEX(T$8:T$6003,UsefulSeries!$I1748)</f>
        <v>0</v>
      </c>
      <c r="AB1752" s="23">
        <f>INDEX(U$8:U$6003,UsefulSeries!$I1748)</f>
        <v>0</v>
      </c>
      <c r="AC1752" s="23">
        <f>INDEX( K$8:K$6003,UsefulSeries!$I1748)</f>
        <v>0</v>
      </c>
      <c r="AD1752" s="23">
        <f>INDEX(L$8:L$6003,UsefulSeries!$I1748)</f>
        <v>0</v>
      </c>
      <c r="AE1752" s="23"/>
      <c r="AF1752" s="23"/>
      <c r="AG1752" s="23"/>
      <c r="AH1752" s="23"/>
      <c r="AI1752" s="23"/>
      <c r="AJ1752" s="23"/>
      <c r="AK1752" s="23"/>
      <c r="AL1752" s="23"/>
      <c r="AM1752" s="23"/>
      <c r="AN1752" s="23">
        <f t="shared" si="253"/>
        <v>0</v>
      </c>
      <c r="AO1752" s="23">
        <f t="shared" si="254"/>
        <v>0</v>
      </c>
      <c r="AP1752" s="23">
        <f t="shared" si="255"/>
        <v>0</v>
      </c>
      <c r="AQ1752" s="23">
        <f t="shared" si="256"/>
        <v>0</v>
      </c>
      <c r="AR1752" s="23">
        <f t="shared" si="257"/>
        <v>0</v>
      </c>
      <c r="AS1752" s="23">
        <f t="shared" si="258"/>
        <v>0</v>
      </c>
      <c r="AT1752" s="23">
        <f t="shared" si="259"/>
        <v>0</v>
      </c>
      <c r="AU1752" s="23">
        <f t="shared" si="260"/>
        <v>0</v>
      </c>
      <c r="AV1752" s="23"/>
      <c r="AW1752" s="23">
        <f>INDEX(I$8:I$6003,UsefulSeries!$I1748)</f>
        <v>0</v>
      </c>
      <c r="AX1752" s="23"/>
      <c r="AY1752" s="23"/>
      <c r="AZ1752" s="23">
        <v>0</v>
      </c>
      <c r="BA1752" s="23"/>
      <c r="BB1752" s="23">
        <f t="shared" si="252"/>
        <v>0</v>
      </c>
      <c r="BC1752" s="23"/>
      <c r="BD1752" s="50"/>
    </row>
    <row r="1753" spans="1:56" x14ac:dyDescent="0.35">
      <c r="A1753" s="23"/>
      <c r="B1753" s="23"/>
      <c r="C1753" s="23"/>
      <c r="D1753" s="23"/>
      <c r="E1753" s="23"/>
      <c r="F1753" s="23"/>
      <c r="G1753" s="23"/>
      <c r="H1753" s="23"/>
      <c r="I1753" s="23"/>
      <c r="J1753" s="23"/>
      <c r="K1753" s="23"/>
      <c r="L1753" s="23"/>
      <c r="M1753" s="23"/>
      <c r="N1753" s="23"/>
      <c r="O1753" s="23"/>
      <c r="P1753" s="23"/>
      <c r="Q1753" s="23"/>
      <c r="R1753" s="23"/>
      <c r="S1753" s="23"/>
      <c r="T1753" s="23"/>
      <c r="U1753" s="23"/>
      <c r="V1753" s="23"/>
      <c r="W1753" s="23">
        <f>INDEX(P$9:P$6003,UsefulSeries!$I1748)</f>
        <v>0</v>
      </c>
      <c r="X1753" s="23">
        <f>INDEX(Q$9:Q$6003,UsefulSeries!$I1748)</f>
        <v>0</v>
      </c>
      <c r="Y1753" s="23">
        <f>INDEX(R$9:R$6003,UsefulSeries!$I1748)</f>
        <v>0</v>
      </c>
      <c r="Z1753" s="23">
        <f>INDEX(S$9:S$6003,UsefulSeries!$I1748)</f>
        <v>0</v>
      </c>
      <c r="AA1753" s="23">
        <f>INDEX(T$9:T$6003,UsefulSeries!$I1748)</f>
        <v>0</v>
      </c>
      <c r="AB1753" s="23">
        <f>INDEX(U$9:U$6003,UsefulSeries!$I1748)</f>
        <v>0</v>
      </c>
      <c r="AC1753" s="23">
        <f>INDEX( K$9:K$6003,UsefulSeries!$I1748)</f>
        <v>0</v>
      </c>
      <c r="AD1753" s="23">
        <f>INDEX(L$9:L$6003,UsefulSeries!$I1748)</f>
        <v>0</v>
      </c>
      <c r="AE1753" s="23"/>
      <c r="AF1753" s="23"/>
      <c r="AG1753" s="23"/>
      <c r="AH1753" s="23"/>
      <c r="AI1753" s="23"/>
      <c r="AJ1753" s="23"/>
      <c r="AK1753" s="23"/>
      <c r="AL1753" s="23"/>
      <c r="AM1753" s="23"/>
      <c r="AN1753" s="23">
        <f t="shared" si="253"/>
        <v>0</v>
      </c>
      <c r="AO1753" s="23">
        <f t="shared" si="254"/>
        <v>0</v>
      </c>
      <c r="AP1753" s="23">
        <f t="shared" si="255"/>
        <v>0</v>
      </c>
      <c r="AQ1753" s="23">
        <f t="shared" si="256"/>
        <v>0</v>
      </c>
      <c r="AR1753" s="23">
        <f t="shared" si="257"/>
        <v>0</v>
      </c>
      <c r="AS1753" s="23">
        <f t="shared" si="258"/>
        <v>0</v>
      </c>
      <c r="AT1753" s="23">
        <f t="shared" si="259"/>
        <v>0</v>
      </c>
      <c r="AU1753" s="23">
        <f t="shared" si="260"/>
        <v>0</v>
      </c>
      <c r="AV1753" s="23"/>
      <c r="AW1753" s="23">
        <f>INDEX(I$9:I$6003,UsefulSeries!$I1748)</f>
        <v>0</v>
      </c>
      <c r="AX1753" s="23"/>
      <c r="AY1753" s="23"/>
      <c r="AZ1753" s="23">
        <v>0</v>
      </c>
      <c r="BA1753" s="23"/>
      <c r="BB1753" s="23">
        <f t="shared" si="252"/>
        <v>0</v>
      </c>
      <c r="BC1753" s="23"/>
      <c r="BD1753" s="50"/>
    </row>
    <row r="1754" spans="1:56" x14ac:dyDescent="0.35">
      <c r="A1754" s="23"/>
      <c r="B1754" s="23"/>
      <c r="C1754" s="23"/>
      <c r="D1754" s="23"/>
      <c r="E1754" s="23"/>
      <c r="F1754" s="23"/>
      <c r="G1754" s="23"/>
      <c r="H1754" s="23"/>
      <c r="I1754" s="23"/>
      <c r="J1754" s="23"/>
      <c r="K1754" s="23"/>
      <c r="L1754" s="23"/>
      <c r="M1754" s="23"/>
      <c r="N1754" s="23"/>
      <c r="O1754" s="23"/>
      <c r="P1754" s="23"/>
      <c r="Q1754" s="23"/>
      <c r="R1754" s="23"/>
      <c r="S1754" s="23"/>
      <c r="T1754" s="23"/>
      <c r="U1754" s="23"/>
      <c r="V1754" s="23"/>
      <c r="W1754" s="23">
        <f>INDEX(P$10:P$6003,UsefulSeries!$I1748)</f>
        <v>0</v>
      </c>
      <c r="X1754" s="23">
        <f>INDEX(Q$10:Q$6003,UsefulSeries!$I1748)</f>
        <v>0</v>
      </c>
      <c r="Y1754" s="23">
        <f>INDEX(R$10:R$6003,UsefulSeries!$I1748)</f>
        <v>0</v>
      </c>
      <c r="Z1754" s="23">
        <f>INDEX(S$10:S$6003,UsefulSeries!$I1748)</f>
        <v>0</v>
      </c>
      <c r="AA1754" s="23">
        <f>INDEX(T$10:T$6003,UsefulSeries!$I1748)</f>
        <v>0</v>
      </c>
      <c r="AB1754" s="23">
        <f>INDEX(U$10:U$6003,UsefulSeries!$I1748)</f>
        <v>0</v>
      </c>
      <c r="AC1754" s="23">
        <f>INDEX( K$10:K$6003,UsefulSeries!$I1748)</f>
        <v>0</v>
      </c>
      <c r="AD1754" s="23">
        <f>INDEX(L$10:L$6003,UsefulSeries!$I1748)</f>
        <v>0</v>
      </c>
      <c r="AE1754" s="23"/>
      <c r="AF1754" s="23"/>
      <c r="AG1754" s="23"/>
      <c r="AH1754" s="23"/>
      <c r="AI1754" s="23"/>
      <c r="AJ1754" s="23"/>
      <c r="AK1754" s="23"/>
      <c r="AL1754" s="23"/>
      <c r="AM1754" s="23"/>
      <c r="AN1754" s="23">
        <f t="shared" si="253"/>
        <v>0</v>
      </c>
      <c r="AO1754" s="23">
        <f t="shared" si="254"/>
        <v>0</v>
      </c>
      <c r="AP1754" s="23">
        <f t="shared" si="255"/>
        <v>0</v>
      </c>
      <c r="AQ1754" s="23">
        <f t="shared" si="256"/>
        <v>0</v>
      </c>
      <c r="AR1754" s="23">
        <f t="shared" si="257"/>
        <v>0</v>
      </c>
      <c r="AS1754" s="23">
        <f t="shared" si="258"/>
        <v>0</v>
      </c>
      <c r="AT1754" s="23">
        <f t="shared" si="259"/>
        <v>0</v>
      </c>
      <c r="AU1754" s="23">
        <f t="shared" si="260"/>
        <v>0</v>
      </c>
      <c r="AV1754" s="23"/>
      <c r="AW1754" s="23">
        <f>INDEX(I$10:I$6003,UsefulSeries!$I1748)</f>
        <v>0</v>
      </c>
      <c r="AX1754" s="23"/>
      <c r="AY1754" s="23"/>
      <c r="AZ1754" s="23">
        <v>0</v>
      </c>
      <c r="BA1754" s="23"/>
      <c r="BB1754" s="23">
        <f t="shared" si="252"/>
        <v>0</v>
      </c>
      <c r="BC1754" s="23"/>
      <c r="BD1754" s="50"/>
    </row>
    <row r="1755" spans="1:56" x14ac:dyDescent="0.35">
      <c r="A1755" s="23"/>
      <c r="B1755" s="23"/>
      <c r="C1755" s="23"/>
      <c r="D1755" s="23"/>
      <c r="E1755" s="23"/>
      <c r="F1755" s="23"/>
      <c r="G1755" s="23"/>
      <c r="H1755" s="23"/>
      <c r="I1755" s="23"/>
      <c r="J1755" s="23"/>
      <c r="K1755" s="23"/>
      <c r="L1755" s="23"/>
      <c r="M1755" s="23"/>
      <c r="N1755" s="23"/>
      <c r="O1755" s="23"/>
      <c r="P1755" s="23"/>
      <c r="Q1755" s="23"/>
      <c r="R1755" s="23"/>
      <c r="S1755" s="23"/>
      <c r="T1755" s="23"/>
      <c r="U1755" s="23"/>
      <c r="V1755" s="23"/>
      <c r="W1755" s="23">
        <f>INDEX(P$11:P$6003,UsefulSeries!$I1748)</f>
        <v>0</v>
      </c>
      <c r="X1755" s="23">
        <f>INDEX(Q$11:Q$6003,UsefulSeries!$I1748)</f>
        <v>0</v>
      </c>
      <c r="Y1755" s="23">
        <f>INDEX(R$11:R$6003,UsefulSeries!$I1748)</f>
        <v>0</v>
      </c>
      <c r="Z1755" s="23">
        <f>INDEX(S$11:S$6003,UsefulSeries!$I1748)</f>
        <v>0</v>
      </c>
      <c r="AA1755" s="23">
        <f>INDEX(T$11:T$6003,UsefulSeries!$I1748)</f>
        <v>0</v>
      </c>
      <c r="AB1755" s="23">
        <f>INDEX(U$11:U$6003,UsefulSeries!$I1748)</f>
        <v>0</v>
      </c>
      <c r="AC1755" s="23">
        <f>INDEX( K$11:K$6003,UsefulSeries!$I1748)</f>
        <v>0</v>
      </c>
      <c r="AD1755" s="23">
        <f>INDEX(L$11:L$6003,UsefulSeries!$I1748)</f>
        <v>0</v>
      </c>
      <c r="AE1755" s="23"/>
      <c r="AF1755" s="23"/>
      <c r="AG1755" s="23"/>
      <c r="AH1755" s="23"/>
      <c r="AI1755" s="23"/>
      <c r="AJ1755" s="23"/>
      <c r="AK1755" s="23"/>
      <c r="AL1755" s="23"/>
      <c r="AM1755" s="23"/>
      <c r="AN1755" s="23">
        <f t="shared" si="253"/>
        <v>0</v>
      </c>
      <c r="AO1755" s="23">
        <f t="shared" si="254"/>
        <v>0</v>
      </c>
      <c r="AP1755" s="23">
        <f t="shared" si="255"/>
        <v>0</v>
      </c>
      <c r="AQ1755" s="23">
        <f t="shared" si="256"/>
        <v>0</v>
      </c>
      <c r="AR1755" s="23">
        <f t="shared" si="257"/>
        <v>0</v>
      </c>
      <c r="AS1755" s="23">
        <f t="shared" si="258"/>
        <v>0</v>
      </c>
      <c r="AT1755" s="23">
        <f t="shared" si="259"/>
        <v>0</v>
      </c>
      <c r="AU1755" s="23">
        <f t="shared" si="260"/>
        <v>0</v>
      </c>
      <c r="AV1755" s="23"/>
      <c r="AW1755" s="23">
        <f>INDEX(I$11:I$6003,UsefulSeries!$I1748)</f>
        <v>0</v>
      </c>
      <c r="AX1755" s="23"/>
      <c r="AY1755" s="23"/>
      <c r="AZ1755" s="23">
        <v>0</v>
      </c>
      <c r="BA1755" s="23"/>
      <c r="BB1755" s="23">
        <f t="shared" si="252"/>
        <v>0</v>
      </c>
      <c r="BC1755" s="23"/>
      <c r="BD1755" s="50"/>
    </row>
    <row r="1756" spans="1:56" x14ac:dyDescent="0.35">
      <c r="A1756" s="23"/>
      <c r="B1756" s="23"/>
      <c r="C1756" s="23"/>
      <c r="D1756" s="23"/>
      <c r="E1756" s="23"/>
      <c r="F1756" s="23"/>
      <c r="G1756" s="23"/>
      <c r="H1756" s="23"/>
      <c r="I1756" s="23"/>
      <c r="J1756" s="23"/>
      <c r="K1756" s="23"/>
      <c r="L1756" s="23"/>
      <c r="M1756" s="23"/>
      <c r="N1756" s="23"/>
      <c r="O1756" s="23"/>
      <c r="P1756" s="23"/>
      <c r="Q1756" s="23"/>
      <c r="R1756" s="23"/>
      <c r="S1756" s="23"/>
      <c r="T1756" s="23"/>
      <c r="U1756" s="23"/>
      <c r="V1756" s="23"/>
      <c r="W1756" s="23"/>
      <c r="X1756" s="23"/>
      <c r="Y1756" s="23"/>
      <c r="Z1756" s="23"/>
      <c r="AA1756" s="23"/>
      <c r="AB1756" s="23"/>
      <c r="AC1756" s="23"/>
      <c r="AD1756" s="23"/>
      <c r="AE1756" s="23">
        <f t="array" ref="AE1756:AJ1757">TRANSPOSE(AC1750:AD1755)</f>
        <v>0</v>
      </c>
      <c r="AF1756" s="23">
        <v>0</v>
      </c>
      <c r="AG1756" s="23">
        <v>0</v>
      </c>
      <c r="AH1756" s="23">
        <v>0</v>
      </c>
      <c r="AI1756" s="23">
        <v>0</v>
      </c>
      <c r="AJ1756" s="23">
        <v>0</v>
      </c>
      <c r="AK1756" s="23"/>
      <c r="AL1756" s="23"/>
      <c r="AM1756" s="23"/>
      <c r="AN1756" s="23">
        <f t="shared" si="253"/>
        <v>0</v>
      </c>
      <c r="AO1756" s="23">
        <f t="shared" si="254"/>
        <v>0</v>
      </c>
      <c r="AP1756" s="23">
        <f t="shared" si="255"/>
        <v>0</v>
      </c>
      <c r="AQ1756" s="23">
        <f t="shared" si="256"/>
        <v>0</v>
      </c>
      <c r="AR1756" s="23">
        <f t="shared" si="257"/>
        <v>0</v>
      </c>
      <c r="AS1756" s="23">
        <f t="shared" si="258"/>
        <v>0</v>
      </c>
      <c r="AT1756" s="23">
        <f t="shared" si="259"/>
        <v>0</v>
      </c>
      <c r="AU1756" s="23">
        <f t="shared" si="260"/>
        <v>0</v>
      </c>
      <c r="AV1756" s="23"/>
      <c r="AW1756" s="23"/>
      <c r="AX1756" s="23">
        <f>INDEX($N$6:$N$6003,UsefulSeries!$K1748)</f>
        <v>0</v>
      </c>
      <c r="AY1756" s="23"/>
      <c r="AZ1756" s="23"/>
      <c r="BA1756" s="23"/>
      <c r="BB1756" s="23">
        <f t="shared" si="252"/>
        <v>0</v>
      </c>
      <c r="BC1756" s="23"/>
      <c r="BD1756" s="50"/>
    </row>
    <row r="1757" spans="1:56" x14ac:dyDescent="0.35">
      <c r="A1757" s="23"/>
      <c r="B1757" s="23"/>
      <c r="C1757" s="23"/>
      <c r="D1757" s="23"/>
      <c r="E1757" s="23"/>
      <c r="F1757" s="23"/>
      <c r="G1757" s="23"/>
      <c r="H1757" s="23"/>
      <c r="I1757" s="23"/>
      <c r="J1757" s="23"/>
      <c r="K1757" s="23"/>
      <c r="L1757" s="23"/>
      <c r="M1757" s="23"/>
      <c r="N1757" s="23"/>
      <c r="O1757" s="23"/>
      <c r="P1757" s="23"/>
      <c r="Q1757" s="23"/>
      <c r="R1757" s="23"/>
      <c r="S1757" s="23"/>
      <c r="T1757" s="23"/>
      <c r="U1757" s="23"/>
      <c r="V1757" s="23"/>
      <c r="W1757" s="23"/>
      <c r="X1757" s="23"/>
      <c r="Y1757" s="23"/>
      <c r="Z1757" s="23"/>
      <c r="AA1757" s="23"/>
      <c r="AB1757" s="23"/>
      <c r="AC1757" s="23"/>
      <c r="AD1757" s="23"/>
      <c r="AE1757" s="23">
        <v>0</v>
      </c>
      <c r="AF1757" s="23">
        <v>0</v>
      </c>
      <c r="AG1757" s="23">
        <v>0</v>
      </c>
      <c r="AH1757" s="23">
        <v>0</v>
      </c>
      <c r="AI1757" s="23">
        <v>0</v>
      </c>
      <c r="AJ1757" s="23">
        <v>0</v>
      </c>
      <c r="AK1757" s="23"/>
      <c r="AL1757" s="23"/>
      <c r="AM1757" s="23"/>
      <c r="AN1757" s="23">
        <f t="shared" si="253"/>
        <v>0</v>
      </c>
      <c r="AO1757" s="23">
        <f t="shared" si="254"/>
        <v>0</v>
      </c>
      <c r="AP1757" s="23">
        <f t="shared" si="255"/>
        <v>0</v>
      </c>
      <c r="AQ1757" s="23">
        <f t="shared" si="256"/>
        <v>0</v>
      </c>
      <c r="AR1757" s="23">
        <f t="shared" si="257"/>
        <v>0</v>
      </c>
      <c r="AS1757" s="23">
        <f t="shared" si="258"/>
        <v>0</v>
      </c>
      <c r="AT1757" s="23">
        <f t="shared" si="259"/>
        <v>0</v>
      </c>
      <c r="AU1757" s="23">
        <f t="shared" si="260"/>
        <v>0</v>
      </c>
      <c r="AV1757" s="23"/>
      <c r="AW1757" s="23"/>
      <c r="AX1757" s="23">
        <f>INDEX('Margin error adjustment'!N$7:N$6003,UsefulSeries!$K1748)</f>
        <v>0</v>
      </c>
      <c r="AY1757" s="23"/>
      <c r="AZ1757" s="23"/>
      <c r="BA1757" s="23"/>
      <c r="BB1757" s="23">
        <f t="shared" si="252"/>
        <v>0</v>
      </c>
      <c r="BC1757" s="23"/>
      <c r="BD1757" s="50"/>
    </row>
    <row r="1758" spans="1:56" x14ac:dyDescent="0.35">
      <c r="A1758" s="23"/>
      <c r="B1758" s="23"/>
      <c r="C1758" s="23"/>
      <c r="D1758" s="23"/>
      <c r="E1758" s="23"/>
      <c r="F1758" s="23"/>
      <c r="G1758" s="23"/>
      <c r="H1758" s="23"/>
      <c r="I1758" s="23"/>
      <c r="J1758" s="23"/>
      <c r="K1758" s="23"/>
      <c r="L1758" s="23"/>
      <c r="M1758" s="23"/>
      <c r="N1758" s="23"/>
      <c r="O1758" s="23"/>
      <c r="P1758" s="23"/>
      <c r="Q1758" s="23"/>
      <c r="R1758" s="23"/>
      <c r="S1758" s="23"/>
      <c r="T1758" s="23"/>
      <c r="U1758" s="23"/>
      <c r="V1758" s="23"/>
      <c r="W1758" s="23">
        <f>INDEX(P$6:P$6003,UsefulSeries!$I1756)</f>
        <v>0</v>
      </c>
      <c r="X1758" s="23">
        <f>INDEX(Q$6:Q$6003,UsefulSeries!$I1756)</f>
        <v>0</v>
      </c>
      <c r="Y1758" s="23">
        <f>INDEX(R$6:R$6003,UsefulSeries!$I1756)</f>
        <v>0</v>
      </c>
      <c r="Z1758" s="23">
        <f>INDEX(S$6:S$6003,UsefulSeries!$I1756)</f>
        <v>0</v>
      </c>
      <c r="AA1758" s="23">
        <f>INDEX(T$6:T$6003,UsefulSeries!$I1756)</f>
        <v>0</v>
      </c>
      <c r="AB1758" s="23">
        <f>INDEX(U$6:U$6003,UsefulSeries!$I1756)</f>
        <v>0</v>
      </c>
      <c r="AC1758" s="23">
        <f>INDEX( K$6:K$6003,UsefulSeries!$I1756)</f>
        <v>0</v>
      </c>
      <c r="AD1758" s="23">
        <f>INDEX(L$6:L$6003,UsefulSeries!$I1756)</f>
        <v>0</v>
      </c>
      <c r="AE1758" s="23"/>
      <c r="AF1758" s="23"/>
      <c r="AG1758" s="23"/>
      <c r="AH1758" s="23"/>
      <c r="AI1758" s="23"/>
      <c r="AJ1758" s="23"/>
      <c r="AK1758" s="23"/>
      <c r="AL1758" s="23"/>
      <c r="AM1758" s="23"/>
      <c r="AN1758" s="23">
        <f t="shared" si="253"/>
        <v>0</v>
      </c>
      <c r="AO1758" s="23">
        <f t="shared" si="254"/>
        <v>0</v>
      </c>
      <c r="AP1758" s="23">
        <f t="shared" si="255"/>
        <v>0</v>
      </c>
      <c r="AQ1758" s="23">
        <f t="shared" si="256"/>
        <v>0</v>
      </c>
      <c r="AR1758" s="23">
        <f t="shared" si="257"/>
        <v>0</v>
      </c>
      <c r="AS1758" s="23">
        <f t="shared" si="258"/>
        <v>0</v>
      </c>
      <c r="AT1758" s="23">
        <f t="shared" si="259"/>
        <v>0</v>
      </c>
      <c r="AU1758" s="23">
        <f t="shared" si="260"/>
        <v>0</v>
      </c>
      <c r="AV1758" s="23"/>
      <c r="AW1758" s="23">
        <f>INDEX(I$6:I$6003,UsefulSeries!$I1756)</f>
        <v>0</v>
      </c>
      <c r="AX1758" s="23"/>
      <c r="AY1758" s="23"/>
      <c r="AZ1758" s="23">
        <f t="array" ref="AZ1758:AZ1763">MMULT(W1758:AB1763,AW1758:AW1763)</f>
        <v>0</v>
      </c>
      <c r="BA1758" s="23"/>
      <c r="BB1758" s="23">
        <f t="shared" si="252"/>
        <v>0</v>
      </c>
      <c r="BC1758" s="23"/>
      <c r="BD1758" s="50"/>
    </row>
    <row r="1759" spans="1:56" x14ac:dyDescent="0.35">
      <c r="A1759" s="23"/>
      <c r="B1759" s="23"/>
      <c r="C1759" s="23"/>
      <c r="D1759" s="23"/>
      <c r="E1759" s="23"/>
      <c r="F1759" s="23"/>
      <c r="G1759" s="23"/>
      <c r="H1759" s="23"/>
      <c r="I1759" s="23"/>
      <c r="J1759" s="23"/>
      <c r="K1759" s="23"/>
      <c r="L1759" s="23"/>
      <c r="M1759" s="23"/>
      <c r="N1759" s="23"/>
      <c r="O1759" s="23"/>
      <c r="P1759" s="23"/>
      <c r="Q1759" s="23"/>
      <c r="R1759" s="23"/>
      <c r="S1759" s="23"/>
      <c r="T1759" s="23"/>
      <c r="U1759" s="23"/>
      <c r="V1759" s="23"/>
      <c r="W1759" s="23">
        <f>INDEX(P$7:P$6003,UsefulSeries!$I1756,1)</f>
        <v>0</v>
      </c>
      <c r="X1759" s="23">
        <f>INDEX(Q$7:Q$6003,UsefulSeries!$I1756,1)</f>
        <v>0</v>
      </c>
      <c r="Y1759" s="23">
        <f>INDEX(R$7:R$6003,UsefulSeries!$I1756,1)</f>
        <v>0</v>
      </c>
      <c r="Z1759" s="23">
        <f>INDEX(S$7:S$6003,UsefulSeries!$I1756,1)</f>
        <v>0</v>
      </c>
      <c r="AA1759" s="23">
        <f>INDEX(T$7:T$6003,UsefulSeries!$I1756,1)</f>
        <v>0</v>
      </c>
      <c r="AB1759" s="23">
        <f>INDEX(U$7:U$6003,UsefulSeries!$I1756,1)</f>
        <v>0</v>
      </c>
      <c r="AC1759" s="23">
        <f>INDEX( K$7:K$6003,UsefulSeries!$I1756,1)</f>
        <v>0</v>
      </c>
      <c r="AD1759" s="23">
        <f>INDEX(L$7:L$6003,UsefulSeries!$I1756,1)</f>
        <v>0</v>
      </c>
      <c r="AE1759" s="23"/>
      <c r="AF1759" s="23"/>
      <c r="AG1759" s="23"/>
      <c r="AH1759" s="23"/>
      <c r="AI1759" s="23"/>
      <c r="AJ1759" s="23"/>
      <c r="AK1759" s="23"/>
      <c r="AL1759" s="23"/>
      <c r="AM1759" s="23"/>
      <c r="AN1759" s="23">
        <f t="shared" si="253"/>
        <v>0</v>
      </c>
      <c r="AO1759" s="23">
        <f t="shared" si="254"/>
        <v>0</v>
      </c>
      <c r="AP1759" s="23">
        <f t="shared" si="255"/>
        <v>0</v>
      </c>
      <c r="AQ1759" s="23">
        <f t="shared" si="256"/>
        <v>0</v>
      </c>
      <c r="AR1759" s="23">
        <f t="shared" si="257"/>
        <v>0</v>
      </c>
      <c r="AS1759" s="23">
        <f t="shared" si="258"/>
        <v>0</v>
      </c>
      <c r="AT1759" s="23">
        <f t="shared" si="259"/>
        <v>0</v>
      </c>
      <c r="AU1759" s="23">
        <f t="shared" si="260"/>
        <v>0</v>
      </c>
      <c r="AV1759" s="23"/>
      <c r="AW1759" s="23">
        <f>INDEX(I$7:I$6003,UsefulSeries!$I1756)</f>
        <v>0</v>
      </c>
      <c r="AX1759" s="23"/>
      <c r="AY1759" s="23"/>
      <c r="AZ1759" s="23">
        <v>0</v>
      </c>
      <c r="BA1759" s="23"/>
      <c r="BB1759" s="23">
        <f t="shared" si="252"/>
        <v>0</v>
      </c>
      <c r="BC1759" s="23"/>
      <c r="BD1759" s="50"/>
    </row>
    <row r="1760" spans="1:56" x14ac:dyDescent="0.35">
      <c r="A1760" s="23"/>
      <c r="B1760" s="23"/>
      <c r="C1760" s="23"/>
      <c r="D1760" s="23"/>
      <c r="E1760" s="23"/>
      <c r="F1760" s="23"/>
      <c r="G1760" s="23"/>
      <c r="H1760" s="23"/>
      <c r="I1760" s="23"/>
      <c r="J1760" s="23"/>
      <c r="K1760" s="23"/>
      <c r="L1760" s="23"/>
      <c r="M1760" s="23"/>
      <c r="N1760" s="23"/>
      <c r="O1760" s="23"/>
      <c r="P1760" s="23"/>
      <c r="Q1760" s="23"/>
      <c r="R1760" s="23"/>
      <c r="S1760" s="23"/>
      <c r="T1760" s="23"/>
      <c r="U1760" s="23"/>
      <c r="V1760" s="23"/>
      <c r="W1760" s="23">
        <f>INDEX(P$8:P$6003,UsefulSeries!$I1756)</f>
        <v>0</v>
      </c>
      <c r="X1760" s="23">
        <f>INDEX(Q$8:Q$6003,UsefulSeries!$I1756)</f>
        <v>0</v>
      </c>
      <c r="Y1760" s="23">
        <f>INDEX(R$8:R$6003,UsefulSeries!$I1756)</f>
        <v>0</v>
      </c>
      <c r="Z1760" s="23">
        <f>INDEX(S$8:S$6003,UsefulSeries!$I1756)</f>
        <v>0</v>
      </c>
      <c r="AA1760" s="23">
        <f>INDEX(T$8:T$6003,UsefulSeries!$I1756)</f>
        <v>0</v>
      </c>
      <c r="AB1760" s="23">
        <f>INDEX(U$8:U$6003,UsefulSeries!$I1756)</f>
        <v>0</v>
      </c>
      <c r="AC1760" s="23">
        <f>INDEX( K$8:K$6003,UsefulSeries!$I1756)</f>
        <v>0</v>
      </c>
      <c r="AD1760" s="23">
        <f>INDEX(L$8:L$6003,UsefulSeries!$I1756)</f>
        <v>0</v>
      </c>
      <c r="AE1760" s="23"/>
      <c r="AF1760" s="23"/>
      <c r="AG1760" s="23"/>
      <c r="AH1760" s="23"/>
      <c r="AI1760" s="23"/>
      <c r="AJ1760" s="23"/>
      <c r="AK1760" s="23"/>
      <c r="AL1760" s="23"/>
      <c r="AM1760" s="23"/>
      <c r="AN1760" s="23">
        <f t="shared" si="253"/>
        <v>0</v>
      </c>
      <c r="AO1760" s="23">
        <f t="shared" si="254"/>
        <v>0</v>
      </c>
      <c r="AP1760" s="23">
        <f t="shared" si="255"/>
        <v>0</v>
      </c>
      <c r="AQ1760" s="23">
        <f t="shared" si="256"/>
        <v>0</v>
      </c>
      <c r="AR1760" s="23">
        <f t="shared" si="257"/>
        <v>0</v>
      </c>
      <c r="AS1760" s="23">
        <f t="shared" si="258"/>
        <v>0</v>
      </c>
      <c r="AT1760" s="23">
        <f t="shared" si="259"/>
        <v>0</v>
      </c>
      <c r="AU1760" s="23">
        <f t="shared" si="260"/>
        <v>0</v>
      </c>
      <c r="AV1760" s="23"/>
      <c r="AW1760" s="23">
        <f>INDEX(I$8:I$6003,UsefulSeries!$I1756)</f>
        <v>0</v>
      </c>
      <c r="AX1760" s="23"/>
      <c r="AY1760" s="23"/>
      <c r="AZ1760" s="23">
        <v>0</v>
      </c>
      <c r="BA1760" s="23"/>
      <c r="BB1760" s="23">
        <f t="shared" si="252"/>
        <v>0</v>
      </c>
      <c r="BC1760" s="23"/>
      <c r="BD1760" s="50"/>
    </row>
    <row r="1761" spans="1:56" x14ac:dyDescent="0.35">
      <c r="A1761" s="23"/>
      <c r="B1761" s="23"/>
      <c r="C1761" s="23"/>
      <c r="D1761" s="23"/>
      <c r="E1761" s="23"/>
      <c r="F1761" s="23"/>
      <c r="G1761" s="23"/>
      <c r="H1761" s="23"/>
      <c r="I1761" s="23"/>
      <c r="J1761" s="23"/>
      <c r="K1761" s="23"/>
      <c r="L1761" s="23"/>
      <c r="M1761" s="23"/>
      <c r="N1761" s="23"/>
      <c r="O1761" s="23"/>
      <c r="P1761" s="23"/>
      <c r="Q1761" s="23"/>
      <c r="R1761" s="23"/>
      <c r="S1761" s="23"/>
      <c r="T1761" s="23"/>
      <c r="U1761" s="23"/>
      <c r="V1761" s="23"/>
      <c r="W1761" s="23">
        <f>INDEX(P$9:P$6003,UsefulSeries!$I1756)</f>
        <v>0</v>
      </c>
      <c r="X1761" s="23">
        <f>INDEX(Q$9:Q$6003,UsefulSeries!$I1756)</f>
        <v>0</v>
      </c>
      <c r="Y1761" s="23">
        <f>INDEX(R$9:R$6003,UsefulSeries!$I1756)</f>
        <v>0</v>
      </c>
      <c r="Z1761" s="23">
        <f>INDEX(S$9:S$6003,UsefulSeries!$I1756)</f>
        <v>0</v>
      </c>
      <c r="AA1761" s="23">
        <f>INDEX(T$9:T$6003,UsefulSeries!$I1756)</f>
        <v>0</v>
      </c>
      <c r="AB1761" s="23">
        <f>INDEX(U$9:U$6003,UsefulSeries!$I1756)</f>
        <v>0</v>
      </c>
      <c r="AC1761" s="23">
        <f>INDEX( K$9:K$6003,UsefulSeries!$I1756)</f>
        <v>0</v>
      </c>
      <c r="AD1761" s="23">
        <f>INDEX(L$9:L$6003,UsefulSeries!$I1756)</f>
        <v>0</v>
      </c>
      <c r="AE1761" s="23"/>
      <c r="AF1761" s="23"/>
      <c r="AG1761" s="23"/>
      <c r="AH1761" s="23"/>
      <c r="AI1761" s="23"/>
      <c r="AJ1761" s="23"/>
      <c r="AK1761" s="23"/>
      <c r="AL1761" s="23"/>
      <c r="AM1761" s="23"/>
      <c r="AN1761" s="23">
        <f t="shared" si="253"/>
        <v>0</v>
      </c>
      <c r="AO1761" s="23">
        <f t="shared" si="254"/>
        <v>0</v>
      </c>
      <c r="AP1761" s="23">
        <f t="shared" si="255"/>
        <v>0</v>
      </c>
      <c r="AQ1761" s="23">
        <f t="shared" si="256"/>
        <v>0</v>
      </c>
      <c r="AR1761" s="23">
        <f t="shared" si="257"/>
        <v>0</v>
      </c>
      <c r="AS1761" s="23">
        <f t="shared" si="258"/>
        <v>0</v>
      </c>
      <c r="AT1761" s="23">
        <f t="shared" si="259"/>
        <v>0</v>
      </c>
      <c r="AU1761" s="23">
        <f t="shared" si="260"/>
        <v>0</v>
      </c>
      <c r="AV1761" s="23"/>
      <c r="AW1761" s="23">
        <f>INDEX(I$9:I$6003,UsefulSeries!$I1756)</f>
        <v>0</v>
      </c>
      <c r="AX1761" s="23"/>
      <c r="AY1761" s="23"/>
      <c r="AZ1761" s="23">
        <v>0</v>
      </c>
      <c r="BA1761" s="23"/>
      <c r="BB1761" s="23">
        <f t="shared" si="252"/>
        <v>0</v>
      </c>
      <c r="BC1761" s="23"/>
      <c r="BD1761" s="50"/>
    </row>
    <row r="1762" spans="1:56" x14ac:dyDescent="0.35">
      <c r="A1762" s="23"/>
      <c r="B1762" s="23"/>
      <c r="C1762" s="23"/>
      <c r="D1762" s="23"/>
      <c r="E1762" s="23"/>
      <c r="F1762" s="23"/>
      <c r="G1762" s="23"/>
      <c r="H1762" s="23"/>
      <c r="I1762" s="23"/>
      <c r="J1762" s="23"/>
      <c r="K1762" s="23"/>
      <c r="L1762" s="23"/>
      <c r="M1762" s="23"/>
      <c r="N1762" s="23"/>
      <c r="O1762" s="23"/>
      <c r="P1762" s="23"/>
      <c r="Q1762" s="23"/>
      <c r="R1762" s="23"/>
      <c r="S1762" s="23"/>
      <c r="T1762" s="23"/>
      <c r="U1762" s="23"/>
      <c r="V1762" s="23"/>
      <c r="W1762" s="23">
        <f>INDEX(P$10:P$6003,UsefulSeries!$I1756)</f>
        <v>0</v>
      </c>
      <c r="X1762" s="23">
        <f>INDEX(Q$10:Q$6003,UsefulSeries!$I1756)</f>
        <v>0</v>
      </c>
      <c r="Y1762" s="23">
        <f>INDEX(R$10:R$6003,UsefulSeries!$I1756)</f>
        <v>0</v>
      </c>
      <c r="Z1762" s="23">
        <f>INDEX(S$10:S$6003,UsefulSeries!$I1756)</f>
        <v>0</v>
      </c>
      <c r="AA1762" s="23">
        <f>INDEX(T$10:T$6003,UsefulSeries!$I1756)</f>
        <v>0</v>
      </c>
      <c r="AB1762" s="23">
        <f>INDEX(U$10:U$6003,UsefulSeries!$I1756)</f>
        <v>0</v>
      </c>
      <c r="AC1762" s="23">
        <f>INDEX( K$10:K$6003,UsefulSeries!$I1756)</f>
        <v>0</v>
      </c>
      <c r="AD1762" s="23">
        <f>INDEX(L$10:L$6003,UsefulSeries!$I1756)</f>
        <v>0</v>
      </c>
      <c r="AE1762" s="23"/>
      <c r="AF1762" s="23"/>
      <c r="AG1762" s="23"/>
      <c r="AH1762" s="23"/>
      <c r="AI1762" s="23"/>
      <c r="AJ1762" s="23"/>
      <c r="AK1762" s="23"/>
      <c r="AL1762" s="23"/>
      <c r="AM1762" s="23"/>
      <c r="AN1762" s="23">
        <f t="shared" si="253"/>
        <v>0</v>
      </c>
      <c r="AO1762" s="23">
        <f t="shared" si="254"/>
        <v>0</v>
      </c>
      <c r="AP1762" s="23">
        <f t="shared" si="255"/>
        <v>0</v>
      </c>
      <c r="AQ1762" s="23">
        <f t="shared" si="256"/>
        <v>0</v>
      </c>
      <c r="AR1762" s="23">
        <f t="shared" si="257"/>
        <v>0</v>
      </c>
      <c r="AS1762" s="23">
        <f t="shared" si="258"/>
        <v>0</v>
      </c>
      <c r="AT1762" s="23">
        <f t="shared" si="259"/>
        <v>0</v>
      </c>
      <c r="AU1762" s="23">
        <f t="shared" si="260"/>
        <v>0</v>
      </c>
      <c r="AV1762" s="23"/>
      <c r="AW1762" s="23">
        <f>INDEX(I$10:I$6003,UsefulSeries!$I1756)</f>
        <v>0</v>
      </c>
      <c r="AX1762" s="23"/>
      <c r="AY1762" s="23"/>
      <c r="AZ1762" s="23">
        <v>0</v>
      </c>
      <c r="BA1762" s="23"/>
      <c r="BB1762" s="23">
        <f t="shared" si="252"/>
        <v>0</v>
      </c>
      <c r="BC1762" s="23"/>
      <c r="BD1762" s="50"/>
    </row>
    <row r="1763" spans="1:56" x14ac:dyDescent="0.35">
      <c r="A1763" s="23"/>
      <c r="B1763" s="23"/>
      <c r="C1763" s="23"/>
      <c r="D1763" s="23"/>
      <c r="E1763" s="23"/>
      <c r="F1763" s="23"/>
      <c r="G1763" s="23"/>
      <c r="H1763" s="23"/>
      <c r="I1763" s="23"/>
      <c r="J1763" s="23"/>
      <c r="K1763" s="23"/>
      <c r="L1763" s="23"/>
      <c r="M1763" s="23"/>
      <c r="N1763" s="23"/>
      <c r="O1763" s="23"/>
      <c r="P1763" s="23"/>
      <c r="Q1763" s="23"/>
      <c r="R1763" s="23"/>
      <c r="S1763" s="23"/>
      <c r="T1763" s="23"/>
      <c r="U1763" s="23"/>
      <c r="V1763" s="23"/>
      <c r="W1763" s="23">
        <f>INDEX(P$11:P$6003,UsefulSeries!$I1756)</f>
        <v>0</v>
      </c>
      <c r="X1763" s="23">
        <f>INDEX(Q$11:Q$6003,UsefulSeries!$I1756)</f>
        <v>0</v>
      </c>
      <c r="Y1763" s="23">
        <f>INDEX(R$11:R$6003,UsefulSeries!$I1756)</f>
        <v>0</v>
      </c>
      <c r="Z1763" s="23">
        <f>INDEX(S$11:S$6003,UsefulSeries!$I1756)</f>
        <v>0</v>
      </c>
      <c r="AA1763" s="23">
        <f>INDEX(T$11:T$6003,UsefulSeries!$I1756)</f>
        <v>0</v>
      </c>
      <c r="AB1763" s="23">
        <f>INDEX(U$11:U$6003,UsefulSeries!$I1756)</f>
        <v>0</v>
      </c>
      <c r="AC1763" s="23">
        <f>INDEX( K$11:K$6003,UsefulSeries!$I1756)</f>
        <v>0</v>
      </c>
      <c r="AD1763" s="23">
        <f>INDEX(L$11:L$6003,UsefulSeries!$I1756)</f>
        <v>0</v>
      </c>
      <c r="AE1763" s="23"/>
      <c r="AF1763" s="23"/>
      <c r="AG1763" s="23"/>
      <c r="AH1763" s="23"/>
      <c r="AI1763" s="23"/>
      <c r="AJ1763" s="23"/>
      <c r="AK1763" s="23"/>
      <c r="AL1763" s="23"/>
      <c r="AM1763" s="23"/>
      <c r="AN1763" s="23">
        <f t="shared" si="253"/>
        <v>0</v>
      </c>
      <c r="AO1763" s="23">
        <f t="shared" si="254"/>
        <v>0</v>
      </c>
      <c r="AP1763" s="23">
        <f t="shared" si="255"/>
        <v>0</v>
      </c>
      <c r="AQ1763" s="23">
        <f t="shared" si="256"/>
        <v>0</v>
      </c>
      <c r="AR1763" s="23">
        <f t="shared" si="257"/>
        <v>0</v>
      </c>
      <c r="AS1763" s="23">
        <f t="shared" si="258"/>
        <v>0</v>
      </c>
      <c r="AT1763" s="23">
        <f t="shared" si="259"/>
        <v>0</v>
      </c>
      <c r="AU1763" s="23">
        <f t="shared" si="260"/>
        <v>0</v>
      </c>
      <c r="AV1763" s="23"/>
      <c r="AW1763" s="23">
        <f>INDEX(I$11:I$6003,UsefulSeries!$I1756)</f>
        <v>0</v>
      </c>
      <c r="AX1763" s="23"/>
      <c r="AY1763" s="23"/>
      <c r="AZ1763" s="23">
        <v>0</v>
      </c>
      <c r="BA1763" s="23"/>
      <c r="BB1763" s="23">
        <f t="shared" si="252"/>
        <v>0</v>
      </c>
      <c r="BC1763" s="23"/>
      <c r="BD1763" s="50"/>
    </row>
    <row r="1764" spans="1:56" x14ac:dyDescent="0.35">
      <c r="A1764" s="23"/>
      <c r="B1764" s="23"/>
      <c r="C1764" s="23"/>
      <c r="D1764" s="23"/>
      <c r="E1764" s="23"/>
      <c r="F1764" s="23"/>
      <c r="G1764" s="23"/>
      <c r="H1764" s="23"/>
      <c r="I1764" s="23"/>
      <c r="J1764" s="23"/>
      <c r="K1764" s="23"/>
      <c r="L1764" s="23"/>
      <c r="M1764" s="23"/>
      <c r="N1764" s="23"/>
      <c r="O1764" s="23"/>
      <c r="P1764" s="23"/>
      <c r="Q1764" s="23"/>
      <c r="R1764" s="23"/>
      <c r="S1764" s="23"/>
      <c r="T1764" s="23"/>
      <c r="U1764" s="23"/>
      <c r="V1764" s="23"/>
      <c r="W1764" s="23"/>
      <c r="X1764" s="23"/>
      <c r="Y1764" s="23"/>
      <c r="Z1764" s="23"/>
      <c r="AA1764" s="23"/>
      <c r="AB1764" s="23"/>
      <c r="AC1764" s="23"/>
      <c r="AD1764" s="23"/>
      <c r="AE1764" s="23">
        <f t="array" ref="AE1764:AJ1765">TRANSPOSE(AC1758:AD1763)</f>
        <v>0</v>
      </c>
      <c r="AF1764" s="23">
        <v>0</v>
      </c>
      <c r="AG1764" s="23">
        <v>0</v>
      </c>
      <c r="AH1764" s="23">
        <v>0</v>
      </c>
      <c r="AI1764" s="23">
        <v>0</v>
      </c>
      <c r="AJ1764" s="23">
        <v>0</v>
      </c>
      <c r="AK1764" s="23"/>
      <c r="AL1764" s="23"/>
      <c r="AM1764" s="23"/>
      <c r="AN1764" s="23">
        <f t="shared" si="253"/>
        <v>0</v>
      </c>
      <c r="AO1764" s="23">
        <f t="shared" si="254"/>
        <v>0</v>
      </c>
      <c r="AP1764" s="23">
        <f t="shared" si="255"/>
        <v>0</v>
      </c>
      <c r="AQ1764" s="23">
        <f t="shared" si="256"/>
        <v>0</v>
      </c>
      <c r="AR1764" s="23">
        <f t="shared" si="257"/>
        <v>0</v>
      </c>
      <c r="AS1764" s="23">
        <f t="shared" si="258"/>
        <v>0</v>
      </c>
      <c r="AT1764" s="23">
        <f t="shared" si="259"/>
        <v>0</v>
      </c>
      <c r="AU1764" s="23">
        <f t="shared" si="260"/>
        <v>0</v>
      </c>
      <c r="AV1764" s="23"/>
      <c r="AW1764" s="23"/>
      <c r="AX1764" s="23">
        <f>INDEX($N$6:$N$6003,UsefulSeries!$K1756)</f>
        <v>0</v>
      </c>
      <c r="AY1764" s="23"/>
      <c r="AZ1764" s="23"/>
      <c r="BA1764" s="23"/>
      <c r="BB1764" s="23">
        <f t="shared" si="252"/>
        <v>0</v>
      </c>
      <c r="BC1764" s="23"/>
      <c r="BD1764" s="50"/>
    </row>
    <row r="1765" spans="1:56" x14ac:dyDescent="0.35">
      <c r="A1765" s="23"/>
      <c r="B1765" s="23"/>
      <c r="C1765" s="23"/>
      <c r="D1765" s="23"/>
      <c r="E1765" s="23"/>
      <c r="F1765" s="23"/>
      <c r="G1765" s="23"/>
      <c r="H1765" s="23"/>
      <c r="I1765" s="23"/>
      <c r="J1765" s="23"/>
      <c r="K1765" s="23"/>
      <c r="L1765" s="23"/>
      <c r="M1765" s="23"/>
      <c r="N1765" s="23"/>
      <c r="O1765" s="23"/>
      <c r="P1765" s="23"/>
      <c r="Q1765" s="23"/>
      <c r="R1765" s="23"/>
      <c r="S1765" s="23"/>
      <c r="T1765" s="23"/>
      <c r="U1765" s="23"/>
      <c r="V1765" s="23"/>
      <c r="W1765" s="23"/>
      <c r="X1765" s="23"/>
      <c r="Y1765" s="23"/>
      <c r="Z1765" s="23"/>
      <c r="AA1765" s="23"/>
      <c r="AB1765" s="23"/>
      <c r="AC1765" s="23"/>
      <c r="AD1765" s="23"/>
      <c r="AE1765" s="23">
        <v>0</v>
      </c>
      <c r="AF1765" s="23">
        <v>0</v>
      </c>
      <c r="AG1765" s="23">
        <v>0</v>
      </c>
      <c r="AH1765" s="23">
        <v>0</v>
      </c>
      <c r="AI1765" s="23">
        <v>0</v>
      </c>
      <c r="AJ1765" s="23">
        <v>0</v>
      </c>
      <c r="AK1765" s="23"/>
      <c r="AL1765" s="23"/>
      <c r="AM1765" s="23"/>
      <c r="AN1765" s="23">
        <f t="shared" si="253"/>
        <v>0</v>
      </c>
      <c r="AO1765" s="23">
        <f t="shared" si="254"/>
        <v>0</v>
      </c>
      <c r="AP1765" s="23">
        <f t="shared" si="255"/>
        <v>0</v>
      </c>
      <c r="AQ1765" s="23">
        <f t="shared" si="256"/>
        <v>0</v>
      </c>
      <c r="AR1765" s="23">
        <f t="shared" si="257"/>
        <v>0</v>
      </c>
      <c r="AS1765" s="23">
        <f t="shared" si="258"/>
        <v>0</v>
      </c>
      <c r="AT1765" s="23">
        <f t="shared" si="259"/>
        <v>0</v>
      </c>
      <c r="AU1765" s="23">
        <f t="shared" si="260"/>
        <v>0</v>
      </c>
      <c r="AV1765" s="23"/>
      <c r="AW1765" s="23"/>
      <c r="AX1765" s="23">
        <f>INDEX('Margin error adjustment'!N$7:N$6003,UsefulSeries!$K1756)</f>
        <v>0</v>
      </c>
      <c r="AY1765" s="23"/>
      <c r="AZ1765" s="23"/>
      <c r="BA1765" s="23"/>
      <c r="BB1765" s="23">
        <f t="shared" si="252"/>
        <v>0</v>
      </c>
      <c r="BC1765" s="23"/>
      <c r="BD1765" s="50"/>
    </row>
    <row r="1766" spans="1:56" x14ac:dyDescent="0.35">
      <c r="A1766" s="23"/>
      <c r="B1766" s="23"/>
      <c r="C1766" s="23"/>
      <c r="D1766" s="23"/>
      <c r="E1766" s="23"/>
      <c r="F1766" s="23"/>
      <c r="G1766" s="23"/>
      <c r="H1766" s="23"/>
      <c r="I1766" s="23"/>
      <c r="J1766" s="23"/>
      <c r="K1766" s="23"/>
      <c r="L1766" s="23"/>
      <c r="M1766" s="23"/>
      <c r="N1766" s="23"/>
      <c r="O1766" s="23"/>
      <c r="P1766" s="23"/>
      <c r="Q1766" s="23"/>
      <c r="R1766" s="23"/>
      <c r="S1766" s="23"/>
      <c r="T1766" s="23"/>
      <c r="U1766" s="23"/>
      <c r="V1766" s="23"/>
      <c r="W1766" s="23">
        <f>INDEX(P$6:P$6003,UsefulSeries!$I1764)</f>
        <v>0</v>
      </c>
      <c r="X1766" s="23">
        <f>INDEX(Q$6:Q$6003,UsefulSeries!$I1764)</f>
        <v>0</v>
      </c>
      <c r="Y1766" s="23">
        <f>INDEX(R$6:R$6003,UsefulSeries!$I1764)</f>
        <v>0</v>
      </c>
      <c r="Z1766" s="23">
        <f>INDEX(S$6:S$6003,UsefulSeries!$I1764)</f>
        <v>0</v>
      </c>
      <c r="AA1766" s="23">
        <f>INDEX(T$6:T$6003,UsefulSeries!$I1764)</f>
        <v>0</v>
      </c>
      <c r="AB1766" s="23">
        <f>INDEX(U$6:U$6003,UsefulSeries!$I1764)</f>
        <v>0</v>
      </c>
      <c r="AC1766" s="23">
        <f>INDEX( K$6:K$6003,UsefulSeries!$I1764)</f>
        <v>0</v>
      </c>
      <c r="AD1766" s="23">
        <f>INDEX(L$6:L$6003,UsefulSeries!$I1764)</f>
        <v>0</v>
      </c>
      <c r="AE1766" s="23"/>
      <c r="AF1766" s="23"/>
      <c r="AG1766" s="23"/>
      <c r="AH1766" s="23"/>
      <c r="AI1766" s="23"/>
      <c r="AJ1766" s="23"/>
      <c r="AK1766" s="23"/>
      <c r="AL1766" s="23"/>
      <c r="AM1766" s="23"/>
      <c r="AN1766" s="23">
        <f t="shared" si="253"/>
        <v>0</v>
      </c>
      <c r="AO1766" s="23">
        <f t="shared" si="254"/>
        <v>0</v>
      </c>
      <c r="AP1766" s="23">
        <f t="shared" si="255"/>
        <v>0</v>
      </c>
      <c r="AQ1766" s="23">
        <f t="shared" si="256"/>
        <v>0</v>
      </c>
      <c r="AR1766" s="23">
        <f t="shared" si="257"/>
        <v>0</v>
      </c>
      <c r="AS1766" s="23">
        <f t="shared" si="258"/>
        <v>0</v>
      </c>
      <c r="AT1766" s="23">
        <f t="shared" si="259"/>
        <v>0</v>
      </c>
      <c r="AU1766" s="23">
        <f t="shared" si="260"/>
        <v>0</v>
      </c>
      <c r="AV1766" s="23"/>
      <c r="AW1766" s="23">
        <f>INDEX(I$6:I$6003,UsefulSeries!$I1764)</f>
        <v>0</v>
      </c>
      <c r="AX1766" s="23"/>
      <c r="AY1766" s="23"/>
      <c r="AZ1766" s="23">
        <f t="array" ref="AZ1766:AZ1771">MMULT(W1766:AB1771,AW1766:AW1771)</f>
        <v>0</v>
      </c>
      <c r="BA1766" s="23"/>
      <c r="BB1766" s="23">
        <f t="shared" si="252"/>
        <v>0</v>
      </c>
      <c r="BC1766" s="23"/>
      <c r="BD1766" s="50"/>
    </row>
    <row r="1767" spans="1:56" x14ac:dyDescent="0.35">
      <c r="A1767" s="23"/>
      <c r="B1767" s="23"/>
      <c r="C1767" s="23"/>
      <c r="D1767" s="23"/>
      <c r="E1767" s="23"/>
      <c r="F1767" s="23"/>
      <c r="G1767" s="23"/>
      <c r="H1767" s="23"/>
      <c r="I1767" s="23"/>
      <c r="J1767" s="23"/>
      <c r="K1767" s="23"/>
      <c r="L1767" s="23"/>
      <c r="M1767" s="23"/>
      <c r="N1767" s="23"/>
      <c r="O1767" s="23"/>
      <c r="P1767" s="23"/>
      <c r="Q1767" s="23"/>
      <c r="R1767" s="23"/>
      <c r="S1767" s="23"/>
      <c r="T1767" s="23"/>
      <c r="U1767" s="23"/>
      <c r="V1767" s="23"/>
      <c r="W1767" s="23">
        <f>INDEX(P$7:P$6003,UsefulSeries!$I1764,1)</f>
        <v>0</v>
      </c>
      <c r="X1767" s="23">
        <f>INDEX(Q$7:Q$6003,UsefulSeries!$I1764,1)</f>
        <v>0</v>
      </c>
      <c r="Y1767" s="23">
        <f>INDEX(R$7:R$6003,UsefulSeries!$I1764,1)</f>
        <v>0</v>
      </c>
      <c r="Z1767" s="23">
        <f>INDEX(S$7:S$6003,UsefulSeries!$I1764,1)</f>
        <v>0</v>
      </c>
      <c r="AA1767" s="23">
        <f>INDEX(T$7:T$6003,UsefulSeries!$I1764,1)</f>
        <v>0</v>
      </c>
      <c r="AB1767" s="23">
        <f>INDEX(U$7:U$6003,UsefulSeries!$I1764,1)</f>
        <v>0</v>
      </c>
      <c r="AC1767" s="23">
        <f>INDEX( K$7:K$6003,UsefulSeries!$I1764,1)</f>
        <v>0</v>
      </c>
      <c r="AD1767" s="23">
        <f>INDEX(L$7:L$6003,UsefulSeries!$I1764,1)</f>
        <v>0</v>
      </c>
      <c r="AE1767" s="23"/>
      <c r="AF1767" s="23"/>
      <c r="AG1767" s="23"/>
      <c r="AH1767" s="23"/>
      <c r="AI1767" s="23"/>
      <c r="AJ1767" s="23"/>
      <c r="AK1767" s="23"/>
      <c r="AL1767" s="23"/>
      <c r="AM1767" s="23"/>
      <c r="AN1767" s="23">
        <f t="shared" si="253"/>
        <v>0</v>
      </c>
      <c r="AO1767" s="23">
        <f t="shared" si="254"/>
        <v>0</v>
      </c>
      <c r="AP1767" s="23">
        <f t="shared" si="255"/>
        <v>0</v>
      </c>
      <c r="AQ1767" s="23">
        <f t="shared" si="256"/>
        <v>0</v>
      </c>
      <c r="AR1767" s="23">
        <f t="shared" si="257"/>
        <v>0</v>
      </c>
      <c r="AS1767" s="23">
        <f t="shared" si="258"/>
        <v>0</v>
      </c>
      <c r="AT1767" s="23">
        <f t="shared" si="259"/>
        <v>0</v>
      </c>
      <c r="AU1767" s="23">
        <f t="shared" si="260"/>
        <v>0</v>
      </c>
      <c r="AV1767" s="23"/>
      <c r="AW1767" s="23">
        <f>INDEX(I$7:I$6003,UsefulSeries!$I1764)</f>
        <v>0</v>
      </c>
      <c r="AX1767" s="23"/>
      <c r="AY1767" s="23"/>
      <c r="AZ1767" s="23">
        <v>0</v>
      </c>
      <c r="BA1767" s="23"/>
      <c r="BB1767" s="23">
        <f t="shared" si="252"/>
        <v>0</v>
      </c>
      <c r="BC1767" s="23"/>
      <c r="BD1767" s="50"/>
    </row>
    <row r="1768" spans="1:56" x14ac:dyDescent="0.35">
      <c r="A1768" s="23"/>
      <c r="B1768" s="23"/>
      <c r="C1768" s="23"/>
      <c r="D1768" s="23"/>
      <c r="E1768" s="23"/>
      <c r="F1768" s="23"/>
      <c r="G1768" s="23"/>
      <c r="H1768" s="23"/>
      <c r="I1768" s="23"/>
      <c r="J1768" s="23"/>
      <c r="K1768" s="23"/>
      <c r="L1768" s="23"/>
      <c r="M1768" s="23"/>
      <c r="N1768" s="23"/>
      <c r="O1768" s="23"/>
      <c r="P1768" s="23"/>
      <c r="Q1768" s="23"/>
      <c r="R1768" s="23"/>
      <c r="S1768" s="23"/>
      <c r="T1768" s="23"/>
      <c r="U1768" s="23"/>
      <c r="V1768" s="23"/>
      <c r="W1768" s="23">
        <f>INDEX(P$8:P$6003,UsefulSeries!$I1764)</f>
        <v>0</v>
      </c>
      <c r="X1768" s="23">
        <f>INDEX(Q$8:Q$6003,UsefulSeries!$I1764)</f>
        <v>0</v>
      </c>
      <c r="Y1768" s="23">
        <f>INDEX(R$8:R$6003,UsefulSeries!$I1764)</f>
        <v>0</v>
      </c>
      <c r="Z1768" s="23">
        <f>INDEX(S$8:S$6003,UsefulSeries!$I1764)</f>
        <v>0</v>
      </c>
      <c r="AA1768" s="23">
        <f>INDEX(T$8:T$6003,UsefulSeries!$I1764)</f>
        <v>0</v>
      </c>
      <c r="AB1768" s="23">
        <f>INDEX(U$8:U$6003,UsefulSeries!$I1764)</f>
        <v>0</v>
      </c>
      <c r="AC1768" s="23">
        <f>INDEX( K$8:K$6003,UsefulSeries!$I1764)</f>
        <v>0</v>
      </c>
      <c r="AD1768" s="23">
        <f>INDEX(L$8:L$6003,UsefulSeries!$I1764)</f>
        <v>0</v>
      </c>
      <c r="AE1768" s="23"/>
      <c r="AF1768" s="23"/>
      <c r="AG1768" s="23"/>
      <c r="AH1768" s="23"/>
      <c r="AI1768" s="23"/>
      <c r="AJ1768" s="23"/>
      <c r="AK1768" s="23"/>
      <c r="AL1768" s="23"/>
      <c r="AM1768" s="23"/>
      <c r="AN1768" s="23">
        <f t="shared" si="253"/>
        <v>0</v>
      </c>
      <c r="AO1768" s="23">
        <f t="shared" si="254"/>
        <v>0</v>
      </c>
      <c r="AP1768" s="23">
        <f t="shared" si="255"/>
        <v>0</v>
      </c>
      <c r="AQ1768" s="23">
        <f t="shared" si="256"/>
        <v>0</v>
      </c>
      <c r="AR1768" s="23">
        <f t="shared" si="257"/>
        <v>0</v>
      </c>
      <c r="AS1768" s="23">
        <f t="shared" si="258"/>
        <v>0</v>
      </c>
      <c r="AT1768" s="23">
        <f t="shared" si="259"/>
        <v>0</v>
      </c>
      <c r="AU1768" s="23">
        <f t="shared" si="260"/>
        <v>0</v>
      </c>
      <c r="AV1768" s="23"/>
      <c r="AW1768" s="23">
        <f>INDEX(I$8:I$6003,UsefulSeries!$I1764)</f>
        <v>0</v>
      </c>
      <c r="AX1768" s="23"/>
      <c r="AY1768" s="23"/>
      <c r="AZ1768" s="23">
        <v>0</v>
      </c>
      <c r="BA1768" s="23"/>
      <c r="BB1768" s="23">
        <f t="shared" si="252"/>
        <v>0</v>
      </c>
      <c r="BC1768" s="23"/>
      <c r="BD1768" s="50"/>
    </row>
    <row r="1769" spans="1:56" x14ac:dyDescent="0.35">
      <c r="A1769" s="23"/>
      <c r="B1769" s="23"/>
      <c r="C1769" s="23"/>
      <c r="D1769" s="23"/>
      <c r="E1769" s="23"/>
      <c r="F1769" s="23"/>
      <c r="G1769" s="23"/>
      <c r="H1769" s="23"/>
      <c r="I1769" s="23"/>
      <c r="J1769" s="23"/>
      <c r="K1769" s="23"/>
      <c r="L1769" s="23"/>
      <c r="M1769" s="23"/>
      <c r="N1769" s="23"/>
      <c r="O1769" s="23"/>
      <c r="P1769" s="23"/>
      <c r="Q1769" s="23"/>
      <c r="R1769" s="23"/>
      <c r="S1769" s="23"/>
      <c r="T1769" s="23"/>
      <c r="U1769" s="23"/>
      <c r="V1769" s="23"/>
      <c r="W1769" s="23">
        <f>INDEX(P$9:P$6003,UsefulSeries!$I1764)</f>
        <v>0</v>
      </c>
      <c r="X1769" s="23">
        <f>INDEX(Q$9:Q$6003,UsefulSeries!$I1764)</f>
        <v>0</v>
      </c>
      <c r="Y1769" s="23">
        <f>INDEX(R$9:R$6003,UsefulSeries!$I1764)</f>
        <v>0</v>
      </c>
      <c r="Z1769" s="23">
        <f>INDEX(S$9:S$6003,UsefulSeries!$I1764)</f>
        <v>0</v>
      </c>
      <c r="AA1769" s="23">
        <f>INDEX(T$9:T$6003,UsefulSeries!$I1764)</f>
        <v>0</v>
      </c>
      <c r="AB1769" s="23">
        <f>INDEX(U$9:U$6003,UsefulSeries!$I1764)</f>
        <v>0</v>
      </c>
      <c r="AC1769" s="23">
        <f>INDEX( K$9:K$6003,UsefulSeries!$I1764)</f>
        <v>0</v>
      </c>
      <c r="AD1769" s="23">
        <f>INDEX(L$9:L$6003,UsefulSeries!$I1764)</f>
        <v>0</v>
      </c>
      <c r="AE1769" s="23"/>
      <c r="AF1769" s="23"/>
      <c r="AG1769" s="23"/>
      <c r="AH1769" s="23"/>
      <c r="AI1769" s="23"/>
      <c r="AJ1769" s="23"/>
      <c r="AK1769" s="23"/>
      <c r="AL1769" s="23"/>
      <c r="AM1769" s="23"/>
      <c r="AN1769" s="23">
        <f t="shared" si="253"/>
        <v>0</v>
      </c>
      <c r="AO1769" s="23">
        <f t="shared" si="254"/>
        <v>0</v>
      </c>
      <c r="AP1769" s="23">
        <f t="shared" si="255"/>
        <v>0</v>
      </c>
      <c r="AQ1769" s="23">
        <f t="shared" si="256"/>
        <v>0</v>
      </c>
      <c r="AR1769" s="23">
        <f t="shared" si="257"/>
        <v>0</v>
      </c>
      <c r="AS1769" s="23">
        <f t="shared" si="258"/>
        <v>0</v>
      </c>
      <c r="AT1769" s="23">
        <f t="shared" si="259"/>
        <v>0</v>
      </c>
      <c r="AU1769" s="23">
        <f t="shared" si="260"/>
        <v>0</v>
      </c>
      <c r="AV1769" s="23"/>
      <c r="AW1769" s="23">
        <f>INDEX(I$9:I$6003,UsefulSeries!$I1764)</f>
        <v>0</v>
      </c>
      <c r="AX1769" s="23"/>
      <c r="AY1769" s="23"/>
      <c r="AZ1769" s="23">
        <v>0</v>
      </c>
      <c r="BA1769" s="23"/>
      <c r="BB1769" s="23">
        <f t="shared" si="252"/>
        <v>0</v>
      </c>
      <c r="BC1769" s="23"/>
      <c r="BD1769" s="50"/>
    </row>
    <row r="1770" spans="1:56" x14ac:dyDescent="0.35">
      <c r="A1770" s="23"/>
      <c r="B1770" s="23"/>
      <c r="C1770" s="23"/>
      <c r="D1770" s="23"/>
      <c r="E1770" s="23"/>
      <c r="F1770" s="23"/>
      <c r="G1770" s="23"/>
      <c r="H1770" s="23"/>
      <c r="I1770" s="23"/>
      <c r="J1770" s="23"/>
      <c r="K1770" s="23"/>
      <c r="L1770" s="23"/>
      <c r="M1770" s="23"/>
      <c r="N1770" s="23"/>
      <c r="O1770" s="23"/>
      <c r="P1770" s="23"/>
      <c r="Q1770" s="23"/>
      <c r="R1770" s="23"/>
      <c r="S1770" s="23"/>
      <c r="T1770" s="23"/>
      <c r="U1770" s="23"/>
      <c r="V1770" s="23"/>
      <c r="W1770" s="23">
        <f>INDEX(P$10:P$6003,UsefulSeries!$I1764)</f>
        <v>0</v>
      </c>
      <c r="X1770" s="23">
        <f>INDEX(Q$10:Q$6003,UsefulSeries!$I1764)</f>
        <v>0</v>
      </c>
      <c r="Y1770" s="23">
        <f>INDEX(R$10:R$6003,UsefulSeries!$I1764)</f>
        <v>0</v>
      </c>
      <c r="Z1770" s="23">
        <f>INDEX(S$10:S$6003,UsefulSeries!$I1764)</f>
        <v>0</v>
      </c>
      <c r="AA1770" s="23">
        <f>INDEX(T$10:T$6003,UsefulSeries!$I1764)</f>
        <v>0</v>
      </c>
      <c r="AB1770" s="23">
        <f>INDEX(U$10:U$6003,UsefulSeries!$I1764)</f>
        <v>0</v>
      </c>
      <c r="AC1770" s="23">
        <f>INDEX( K$10:K$6003,UsefulSeries!$I1764)</f>
        <v>0</v>
      </c>
      <c r="AD1770" s="23">
        <f>INDEX(L$10:L$6003,UsefulSeries!$I1764)</f>
        <v>0</v>
      </c>
      <c r="AE1770" s="23"/>
      <c r="AF1770" s="23"/>
      <c r="AG1770" s="23"/>
      <c r="AH1770" s="23"/>
      <c r="AI1770" s="23"/>
      <c r="AJ1770" s="23"/>
      <c r="AK1770" s="23"/>
      <c r="AL1770" s="23"/>
      <c r="AM1770" s="23"/>
      <c r="AN1770" s="23">
        <f t="shared" si="253"/>
        <v>0</v>
      </c>
      <c r="AO1770" s="23">
        <f t="shared" si="254"/>
        <v>0</v>
      </c>
      <c r="AP1770" s="23">
        <f t="shared" si="255"/>
        <v>0</v>
      </c>
      <c r="AQ1770" s="23">
        <f t="shared" si="256"/>
        <v>0</v>
      </c>
      <c r="AR1770" s="23">
        <f t="shared" si="257"/>
        <v>0</v>
      </c>
      <c r="AS1770" s="23">
        <f t="shared" si="258"/>
        <v>0</v>
      </c>
      <c r="AT1770" s="23">
        <f t="shared" si="259"/>
        <v>0</v>
      </c>
      <c r="AU1770" s="23">
        <f t="shared" si="260"/>
        <v>0</v>
      </c>
      <c r="AV1770" s="23"/>
      <c r="AW1770" s="23">
        <f>INDEX(I$10:I$6003,UsefulSeries!$I1764)</f>
        <v>0</v>
      </c>
      <c r="AX1770" s="23"/>
      <c r="AY1770" s="23"/>
      <c r="AZ1770" s="23">
        <v>0</v>
      </c>
      <c r="BA1770" s="23"/>
      <c r="BB1770" s="23">
        <f t="shared" si="252"/>
        <v>0</v>
      </c>
      <c r="BC1770" s="23"/>
      <c r="BD1770" s="50"/>
    </row>
    <row r="1771" spans="1:56" x14ac:dyDescent="0.35">
      <c r="A1771" s="23"/>
      <c r="B1771" s="23"/>
      <c r="C1771" s="23"/>
      <c r="D1771" s="23"/>
      <c r="E1771" s="23"/>
      <c r="F1771" s="23"/>
      <c r="G1771" s="23"/>
      <c r="H1771" s="23"/>
      <c r="I1771" s="23"/>
      <c r="J1771" s="23"/>
      <c r="K1771" s="23"/>
      <c r="L1771" s="23"/>
      <c r="M1771" s="23"/>
      <c r="N1771" s="23"/>
      <c r="O1771" s="23"/>
      <c r="P1771" s="23"/>
      <c r="Q1771" s="23"/>
      <c r="R1771" s="23"/>
      <c r="S1771" s="23"/>
      <c r="T1771" s="23"/>
      <c r="U1771" s="23"/>
      <c r="V1771" s="23"/>
      <c r="W1771" s="23">
        <f>INDEX(P$11:P$6003,UsefulSeries!$I1764)</f>
        <v>0</v>
      </c>
      <c r="X1771" s="23">
        <f>INDEX(Q$11:Q$6003,UsefulSeries!$I1764)</f>
        <v>0</v>
      </c>
      <c r="Y1771" s="23">
        <f>INDEX(R$11:R$6003,UsefulSeries!$I1764)</f>
        <v>0</v>
      </c>
      <c r="Z1771" s="23">
        <f>INDEX(S$11:S$6003,UsefulSeries!$I1764)</f>
        <v>0</v>
      </c>
      <c r="AA1771" s="23">
        <f>INDEX(T$11:T$6003,UsefulSeries!$I1764)</f>
        <v>0</v>
      </c>
      <c r="AB1771" s="23">
        <f>INDEX(U$11:U$6003,UsefulSeries!$I1764)</f>
        <v>0</v>
      </c>
      <c r="AC1771" s="23">
        <f>INDEX( K$11:K$6003,UsefulSeries!$I1764)</f>
        <v>0</v>
      </c>
      <c r="AD1771" s="23">
        <f>INDEX(L$11:L$6003,UsefulSeries!$I1764)</f>
        <v>0</v>
      </c>
      <c r="AE1771" s="23"/>
      <c r="AF1771" s="23"/>
      <c r="AG1771" s="23"/>
      <c r="AH1771" s="23"/>
      <c r="AI1771" s="23"/>
      <c r="AJ1771" s="23"/>
      <c r="AK1771" s="23"/>
      <c r="AL1771" s="23"/>
      <c r="AM1771" s="23"/>
      <c r="AN1771" s="23">
        <f t="shared" si="253"/>
        <v>0</v>
      </c>
      <c r="AO1771" s="23">
        <f t="shared" si="254"/>
        <v>0</v>
      </c>
      <c r="AP1771" s="23">
        <f t="shared" si="255"/>
        <v>0</v>
      </c>
      <c r="AQ1771" s="23">
        <f t="shared" si="256"/>
        <v>0</v>
      </c>
      <c r="AR1771" s="23">
        <f t="shared" si="257"/>
        <v>0</v>
      </c>
      <c r="AS1771" s="23">
        <f t="shared" si="258"/>
        <v>0</v>
      </c>
      <c r="AT1771" s="23">
        <f t="shared" si="259"/>
        <v>0</v>
      </c>
      <c r="AU1771" s="23">
        <f t="shared" si="260"/>
        <v>0</v>
      </c>
      <c r="AV1771" s="23"/>
      <c r="AW1771" s="23">
        <f>INDEX(I$11:I$6003,UsefulSeries!$I1764)</f>
        <v>0</v>
      </c>
      <c r="AX1771" s="23"/>
      <c r="AY1771" s="23"/>
      <c r="AZ1771" s="23">
        <v>0</v>
      </c>
      <c r="BA1771" s="23"/>
      <c r="BB1771" s="23">
        <f t="shared" si="252"/>
        <v>0</v>
      </c>
      <c r="BC1771" s="23"/>
      <c r="BD1771" s="50"/>
    </row>
    <row r="1772" spans="1:56" x14ac:dyDescent="0.35">
      <c r="A1772" s="23"/>
      <c r="B1772" s="23"/>
      <c r="C1772" s="23"/>
      <c r="D1772" s="23"/>
      <c r="E1772" s="23"/>
      <c r="F1772" s="23"/>
      <c r="G1772" s="23"/>
      <c r="H1772" s="23"/>
      <c r="I1772" s="23"/>
      <c r="J1772" s="23"/>
      <c r="K1772" s="23"/>
      <c r="L1772" s="23"/>
      <c r="M1772" s="23"/>
      <c r="N1772" s="23"/>
      <c r="O1772" s="23"/>
      <c r="P1772" s="23"/>
      <c r="Q1772" s="23"/>
      <c r="R1772" s="23"/>
      <c r="S1772" s="23"/>
      <c r="T1772" s="23"/>
      <c r="U1772" s="23"/>
      <c r="V1772" s="23"/>
      <c r="W1772" s="23"/>
      <c r="X1772" s="23"/>
      <c r="Y1772" s="23"/>
      <c r="Z1772" s="23"/>
      <c r="AA1772" s="23"/>
      <c r="AB1772" s="23"/>
      <c r="AC1772" s="23"/>
      <c r="AD1772" s="23"/>
      <c r="AE1772" s="23">
        <f t="array" ref="AE1772:AJ1773">TRANSPOSE(AC1766:AD1771)</f>
        <v>0</v>
      </c>
      <c r="AF1772" s="23">
        <v>0</v>
      </c>
      <c r="AG1772" s="23">
        <v>0</v>
      </c>
      <c r="AH1772" s="23">
        <v>0</v>
      </c>
      <c r="AI1772" s="23">
        <v>0</v>
      </c>
      <c r="AJ1772" s="23">
        <v>0</v>
      </c>
      <c r="AK1772" s="23"/>
      <c r="AL1772" s="23"/>
      <c r="AM1772" s="23"/>
      <c r="AN1772" s="23">
        <f t="shared" si="253"/>
        <v>0</v>
      </c>
      <c r="AO1772" s="23">
        <f t="shared" si="254"/>
        <v>0</v>
      </c>
      <c r="AP1772" s="23">
        <f t="shared" si="255"/>
        <v>0</v>
      </c>
      <c r="AQ1772" s="23">
        <f t="shared" si="256"/>
        <v>0</v>
      </c>
      <c r="AR1772" s="23">
        <f t="shared" si="257"/>
        <v>0</v>
      </c>
      <c r="AS1772" s="23">
        <f t="shared" si="258"/>
        <v>0</v>
      </c>
      <c r="AT1772" s="23">
        <f t="shared" si="259"/>
        <v>0</v>
      </c>
      <c r="AU1772" s="23">
        <f t="shared" si="260"/>
        <v>0</v>
      </c>
      <c r="AV1772" s="23"/>
      <c r="AW1772" s="23"/>
      <c r="AX1772" s="23">
        <f>INDEX($N$6:$N$6003,UsefulSeries!$K1764)</f>
        <v>0</v>
      </c>
      <c r="AY1772" s="23"/>
      <c r="AZ1772" s="23"/>
      <c r="BA1772" s="23"/>
      <c r="BB1772" s="23">
        <f t="shared" si="252"/>
        <v>0</v>
      </c>
      <c r="BC1772" s="23"/>
      <c r="BD1772" s="50"/>
    </row>
    <row r="1773" spans="1:56" x14ac:dyDescent="0.35">
      <c r="A1773" s="23"/>
      <c r="B1773" s="23"/>
      <c r="C1773" s="23"/>
      <c r="D1773" s="23"/>
      <c r="E1773" s="23"/>
      <c r="F1773" s="23"/>
      <c r="G1773" s="23"/>
      <c r="H1773" s="23"/>
      <c r="I1773" s="23"/>
      <c r="J1773" s="23"/>
      <c r="K1773" s="23"/>
      <c r="L1773" s="23"/>
      <c r="M1773" s="23"/>
      <c r="N1773" s="23"/>
      <c r="O1773" s="23"/>
      <c r="P1773" s="23"/>
      <c r="Q1773" s="23"/>
      <c r="R1773" s="23"/>
      <c r="S1773" s="23"/>
      <c r="T1773" s="23"/>
      <c r="U1773" s="23"/>
      <c r="V1773" s="23"/>
      <c r="W1773" s="23"/>
      <c r="X1773" s="23"/>
      <c r="Y1773" s="23"/>
      <c r="Z1773" s="23"/>
      <c r="AA1773" s="23"/>
      <c r="AB1773" s="23"/>
      <c r="AC1773" s="23"/>
      <c r="AD1773" s="23"/>
      <c r="AE1773" s="23">
        <v>0</v>
      </c>
      <c r="AF1773" s="23">
        <v>0</v>
      </c>
      <c r="AG1773" s="23">
        <v>0</v>
      </c>
      <c r="AH1773" s="23">
        <v>0</v>
      </c>
      <c r="AI1773" s="23">
        <v>0</v>
      </c>
      <c r="AJ1773" s="23">
        <v>0</v>
      </c>
      <c r="AK1773" s="23"/>
      <c r="AL1773" s="23"/>
      <c r="AM1773" s="23"/>
      <c r="AN1773" s="23">
        <f t="shared" si="253"/>
        <v>0</v>
      </c>
      <c r="AO1773" s="23">
        <f t="shared" si="254"/>
        <v>0</v>
      </c>
      <c r="AP1773" s="23">
        <f t="shared" si="255"/>
        <v>0</v>
      </c>
      <c r="AQ1773" s="23">
        <f t="shared" si="256"/>
        <v>0</v>
      </c>
      <c r="AR1773" s="23">
        <f t="shared" si="257"/>
        <v>0</v>
      </c>
      <c r="AS1773" s="23">
        <f t="shared" si="258"/>
        <v>0</v>
      </c>
      <c r="AT1773" s="23">
        <f t="shared" si="259"/>
        <v>0</v>
      </c>
      <c r="AU1773" s="23">
        <f t="shared" si="260"/>
        <v>0</v>
      </c>
      <c r="AV1773" s="23"/>
      <c r="AW1773" s="23"/>
      <c r="AX1773" s="23">
        <f>INDEX('Margin error adjustment'!N$7:N$6003,UsefulSeries!$K1764)</f>
        <v>0</v>
      </c>
      <c r="AY1773" s="23"/>
      <c r="AZ1773" s="23"/>
      <c r="BA1773" s="23"/>
      <c r="BB1773" s="23">
        <f t="shared" si="252"/>
        <v>0</v>
      </c>
      <c r="BC1773" s="23"/>
      <c r="BD1773" s="50"/>
    </row>
    <row r="1774" spans="1:56" x14ac:dyDescent="0.35">
      <c r="A1774" s="23"/>
      <c r="B1774" s="23"/>
      <c r="C1774" s="23"/>
      <c r="D1774" s="23"/>
      <c r="E1774" s="23"/>
      <c r="F1774" s="23"/>
      <c r="G1774" s="23"/>
      <c r="H1774" s="23"/>
      <c r="I1774" s="23"/>
      <c r="J1774" s="23"/>
      <c r="K1774" s="23"/>
      <c r="L1774" s="23"/>
      <c r="M1774" s="23"/>
      <c r="N1774" s="23"/>
      <c r="O1774" s="23"/>
      <c r="P1774" s="23"/>
      <c r="Q1774" s="23"/>
      <c r="R1774" s="23"/>
      <c r="S1774" s="23"/>
      <c r="T1774" s="23"/>
      <c r="U1774" s="23"/>
      <c r="V1774" s="23"/>
      <c r="W1774" s="23">
        <f>INDEX(P$6:P$6003,UsefulSeries!$I1772)</f>
        <v>0</v>
      </c>
      <c r="X1774" s="23">
        <f>INDEX(Q$6:Q$6003,UsefulSeries!$I1772)</f>
        <v>0</v>
      </c>
      <c r="Y1774" s="23">
        <f>INDEX(R$6:R$6003,UsefulSeries!$I1772)</f>
        <v>0</v>
      </c>
      <c r="Z1774" s="23">
        <f>INDEX(S$6:S$6003,UsefulSeries!$I1772)</f>
        <v>0</v>
      </c>
      <c r="AA1774" s="23">
        <f>INDEX(T$6:T$6003,UsefulSeries!$I1772)</f>
        <v>0</v>
      </c>
      <c r="AB1774" s="23">
        <f>INDEX(U$6:U$6003,UsefulSeries!$I1772)</f>
        <v>0</v>
      </c>
      <c r="AC1774" s="23">
        <f>INDEX( K$6:K$6003,UsefulSeries!$I1772)</f>
        <v>0</v>
      </c>
      <c r="AD1774" s="23">
        <f>INDEX(L$6:L$6003,UsefulSeries!$I1772)</f>
        <v>0</v>
      </c>
      <c r="AE1774" s="23"/>
      <c r="AF1774" s="23"/>
      <c r="AG1774" s="23"/>
      <c r="AH1774" s="23"/>
      <c r="AI1774" s="23"/>
      <c r="AJ1774" s="23"/>
      <c r="AK1774" s="23"/>
      <c r="AL1774" s="23"/>
      <c r="AM1774" s="23"/>
      <c r="AN1774" s="23">
        <f t="shared" si="253"/>
        <v>0</v>
      </c>
      <c r="AO1774" s="23">
        <f t="shared" si="254"/>
        <v>0</v>
      </c>
      <c r="AP1774" s="23">
        <f t="shared" si="255"/>
        <v>0</v>
      </c>
      <c r="AQ1774" s="23">
        <f t="shared" si="256"/>
        <v>0</v>
      </c>
      <c r="AR1774" s="23">
        <f t="shared" si="257"/>
        <v>0</v>
      </c>
      <c r="AS1774" s="23">
        <f t="shared" si="258"/>
        <v>0</v>
      </c>
      <c r="AT1774" s="23">
        <f t="shared" si="259"/>
        <v>0</v>
      </c>
      <c r="AU1774" s="23">
        <f t="shared" si="260"/>
        <v>0</v>
      </c>
      <c r="AV1774" s="23"/>
      <c r="AW1774" s="23">
        <f>INDEX(I$6:I$6003,UsefulSeries!$I1772)</f>
        <v>0</v>
      </c>
      <c r="AX1774" s="23"/>
      <c r="AY1774" s="23"/>
      <c r="AZ1774" s="23">
        <f t="array" ref="AZ1774:AZ1779">MMULT(W1774:AB1779,AW1774:AW1779)</f>
        <v>0</v>
      </c>
      <c r="BA1774" s="23"/>
      <c r="BB1774" s="23">
        <f t="shared" si="252"/>
        <v>0</v>
      </c>
      <c r="BC1774" s="23"/>
      <c r="BD1774" s="50"/>
    </row>
    <row r="1775" spans="1:56" x14ac:dyDescent="0.35">
      <c r="A1775" s="23"/>
      <c r="B1775" s="23"/>
      <c r="C1775" s="23"/>
      <c r="D1775" s="23"/>
      <c r="E1775" s="23"/>
      <c r="F1775" s="23"/>
      <c r="G1775" s="23"/>
      <c r="H1775" s="23"/>
      <c r="I1775" s="23"/>
      <c r="J1775" s="23"/>
      <c r="K1775" s="23"/>
      <c r="L1775" s="23"/>
      <c r="M1775" s="23"/>
      <c r="N1775" s="23"/>
      <c r="O1775" s="23"/>
      <c r="P1775" s="23"/>
      <c r="Q1775" s="23"/>
      <c r="R1775" s="23"/>
      <c r="S1775" s="23"/>
      <c r="T1775" s="23"/>
      <c r="U1775" s="23"/>
      <c r="V1775" s="23"/>
      <c r="W1775" s="23">
        <f>INDEX(P$7:P$6003,UsefulSeries!$I1772,1)</f>
        <v>0</v>
      </c>
      <c r="X1775" s="23">
        <f>INDEX(Q$7:Q$6003,UsefulSeries!$I1772,1)</f>
        <v>0</v>
      </c>
      <c r="Y1775" s="23">
        <f>INDEX(R$7:R$6003,UsefulSeries!$I1772,1)</f>
        <v>0</v>
      </c>
      <c r="Z1775" s="23">
        <f>INDEX(S$7:S$6003,UsefulSeries!$I1772,1)</f>
        <v>0</v>
      </c>
      <c r="AA1775" s="23">
        <f>INDEX(T$7:T$6003,UsefulSeries!$I1772,1)</f>
        <v>0</v>
      </c>
      <c r="AB1775" s="23">
        <f>INDEX(U$7:U$6003,UsefulSeries!$I1772,1)</f>
        <v>0</v>
      </c>
      <c r="AC1775" s="23">
        <f>INDEX( K$7:K$6003,UsefulSeries!$I1772,1)</f>
        <v>0</v>
      </c>
      <c r="AD1775" s="23">
        <f>INDEX(L$7:L$6003,UsefulSeries!$I1772,1)</f>
        <v>0</v>
      </c>
      <c r="AE1775" s="23"/>
      <c r="AF1775" s="23"/>
      <c r="AG1775" s="23"/>
      <c r="AH1775" s="23"/>
      <c r="AI1775" s="23"/>
      <c r="AJ1775" s="23"/>
      <c r="AK1775" s="23"/>
      <c r="AL1775" s="23"/>
      <c r="AM1775" s="23"/>
      <c r="AN1775" s="23">
        <f t="shared" si="253"/>
        <v>0</v>
      </c>
      <c r="AO1775" s="23">
        <f t="shared" si="254"/>
        <v>0</v>
      </c>
      <c r="AP1775" s="23">
        <f t="shared" si="255"/>
        <v>0</v>
      </c>
      <c r="AQ1775" s="23">
        <f t="shared" si="256"/>
        <v>0</v>
      </c>
      <c r="AR1775" s="23">
        <f t="shared" si="257"/>
        <v>0</v>
      </c>
      <c r="AS1775" s="23">
        <f t="shared" si="258"/>
        <v>0</v>
      </c>
      <c r="AT1775" s="23">
        <f t="shared" si="259"/>
        <v>0</v>
      </c>
      <c r="AU1775" s="23">
        <f t="shared" si="260"/>
        <v>0</v>
      </c>
      <c r="AV1775" s="23"/>
      <c r="AW1775" s="23">
        <f>INDEX(I$7:I$6003,UsefulSeries!$I1772)</f>
        <v>0</v>
      </c>
      <c r="AX1775" s="23"/>
      <c r="AY1775" s="23"/>
      <c r="AZ1775" s="23">
        <v>0</v>
      </c>
      <c r="BA1775" s="23"/>
      <c r="BB1775" s="23">
        <f t="shared" si="252"/>
        <v>0</v>
      </c>
      <c r="BC1775" s="23"/>
      <c r="BD1775" s="50"/>
    </row>
    <row r="1776" spans="1:56" x14ac:dyDescent="0.35">
      <c r="A1776" s="23"/>
      <c r="B1776" s="23"/>
      <c r="C1776" s="23"/>
      <c r="D1776" s="23"/>
      <c r="E1776" s="23"/>
      <c r="F1776" s="23"/>
      <c r="G1776" s="23"/>
      <c r="H1776" s="23"/>
      <c r="I1776" s="23"/>
      <c r="J1776" s="23"/>
      <c r="K1776" s="23"/>
      <c r="L1776" s="23"/>
      <c r="M1776" s="23"/>
      <c r="N1776" s="23"/>
      <c r="O1776" s="23"/>
      <c r="P1776" s="23"/>
      <c r="Q1776" s="23"/>
      <c r="R1776" s="23"/>
      <c r="S1776" s="23"/>
      <c r="T1776" s="23"/>
      <c r="U1776" s="23"/>
      <c r="V1776" s="23"/>
      <c r="W1776" s="23">
        <f>INDEX(P$8:P$6003,UsefulSeries!$I1772)</f>
        <v>0</v>
      </c>
      <c r="X1776" s="23">
        <f>INDEX(Q$8:Q$6003,UsefulSeries!$I1772)</f>
        <v>0</v>
      </c>
      <c r="Y1776" s="23">
        <f>INDEX(R$8:R$6003,UsefulSeries!$I1772)</f>
        <v>0</v>
      </c>
      <c r="Z1776" s="23">
        <f>INDEX(S$8:S$6003,UsefulSeries!$I1772)</f>
        <v>0</v>
      </c>
      <c r="AA1776" s="23">
        <f>INDEX(T$8:T$6003,UsefulSeries!$I1772)</f>
        <v>0</v>
      </c>
      <c r="AB1776" s="23">
        <f>INDEX(U$8:U$6003,UsefulSeries!$I1772)</f>
        <v>0</v>
      </c>
      <c r="AC1776" s="23">
        <f>INDEX( K$8:K$6003,UsefulSeries!$I1772)</f>
        <v>0</v>
      </c>
      <c r="AD1776" s="23">
        <f>INDEX(L$8:L$6003,UsefulSeries!$I1772)</f>
        <v>0</v>
      </c>
      <c r="AE1776" s="23"/>
      <c r="AF1776" s="23"/>
      <c r="AG1776" s="23"/>
      <c r="AH1776" s="23"/>
      <c r="AI1776" s="23"/>
      <c r="AJ1776" s="23"/>
      <c r="AK1776" s="23"/>
      <c r="AL1776" s="23"/>
      <c r="AM1776" s="23"/>
      <c r="AN1776" s="23">
        <f t="shared" si="253"/>
        <v>0</v>
      </c>
      <c r="AO1776" s="23">
        <f t="shared" si="254"/>
        <v>0</v>
      </c>
      <c r="AP1776" s="23">
        <f t="shared" si="255"/>
        <v>0</v>
      </c>
      <c r="AQ1776" s="23">
        <f t="shared" si="256"/>
        <v>0</v>
      </c>
      <c r="AR1776" s="23">
        <f t="shared" si="257"/>
        <v>0</v>
      </c>
      <c r="AS1776" s="23">
        <f t="shared" si="258"/>
        <v>0</v>
      </c>
      <c r="AT1776" s="23">
        <f t="shared" si="259"/>
        <v>0</v>
      </c>
      <c r="AU1776" s="23">
        <f t="shared" si="260"/>
        <v>0</v>
      </c>
      <c r="AV1776" s="23"/>
      <c r="AW1776" s="23">
        <f>INDEX(I$8:I$6003,UsefulSeries!$I1772)</f>
        <v>0</v>
      </c>
      <c r="AX1776" s="23"/>
      <c r="AY1776" s="23"/>
      <c r="AZ1776" s="23">
        <v>0</v>
      </c>
      <c r="BA1776" s="23"/>
      <c r="BB1776" s="23">
        <f t="shared" si="252"/>
        <v>0</v>
      </c>
      <c r="BC1776" s="23"/>
      <c r="BD1776" s="50"/>
    </row>
    <row r="1777" spans="1:56" x14ac:dyDescent="0.35">
      <c r="A1777" s="23"/>
      <c r="B1777" s="23"/>
      <c r="C1777" s="23"/>
      <c r="D1777" s="23"/>
      <c r="E1777" s="23"/>
      <c r="F1777" s="23"/>
      <c r="G1777" s="23"/>
      <c r="H1777" s="23"/>
      <c r="I1777" s="23"/>
      <c r="J1777" s="23"/>
      <c r="K1777" s="23"/>
      <c r="L1777" s="23"/>
      <c r="M1777" s="23"/>
      <c r="N1777" s="23"/>
      <c r="O1777" s="23"/>
      <c r="P1777" s="23"/>
      <c r="Q1777" s="23"/>
      <c r="R1777" s="23"/>
      <c r="S1777" s="23"/>
      <c r="T1777" s="23"/>
      <c r="U1777" s="23"/>
      <c r="V1777" s="23"/>
      <c r="W1777" s="23">
        <f>INDEX(P$9:P$6003,UsefulSeries!$I1772)</f>
        <v>0</v>
      </c>
      <c r="X1777" s="23">
        <f>INDEX(Q$9:Q$6003,UsefulSeries!$I1772)</f>
        <v>0</v>
      </c>
      <c r="Y1777" s="23">
        <f>INDEX(R$9:R$6003,UsefulSeries!$I1772)</f>
        <v>0</v>
      </c>
      <c r="Z1777" s="23">
        <f>INDEX(S$9:S$6003,UsefulSeries!$I1772)</f>
        <v>0</v>
      </c>
      <c r="AA1777" s="23">
        <f>INDEX(T$9:T$6003,UsefulSeries!$I1772)</f>
        <v>0</v>
      </c>
      <c r="AB1777" s="23">
        <f>INDEX(U$9:U$6003,UsefulSeries!$I1772)</f>
        <v>0</v>
      </c>
      <c r="AC1777" s="23">
        <f>INDEX( K$9:K$6003,UsefulSeries!$I1772)</f>
        <v>0</v>
      </c>
      <c r="AD1777" s="23">
        <f>INDEX(L$9:L$6003,UsefulSeries!$I1772)</f>
        <v>0</v>
      </c>
      <c r="AE1777" s="23"/>
      <c r="AF1777" s="23"/>
      <c r="AG1777" s="23"/>
      <c r="AH1777" s="23"/>
      <c r="AI1777" s="23"/>
      <c r="AJ1777" s="23"/>
      <c r="AK1777" s="23"/>
      <c r="AL1777" s="23"/>
      <c r="AM1777" s="23"/>
      <c r="AN1777" s="23">
        <f t="shared" si="253"/>
        <v>0</v>
      </c>
      <c r="AO1777" s="23">
        <f t="shared" si="254"/>
        <v>0</v>
      </c>
      <c r="AP1777" s="23">
        <f t="shared" si="255"/>
        <v>0</v>
      </c>
      <c r="AQ1777" s="23">
        <f t="shared" si="256"/>
        <v>0</v>
      </c>
      <c r="AR1777" s="23">
        <f t="shared" si="257"/>
        <v>0</v>
      </c>
      <c r="AS1777" s="23">
        <f t="shared" si="258"/>
        <v>0</v>
      </c>
      <c r="AT1777" s="23">
        <f t="shared" si="259"/>
        <v>0</v>
      </c>
      <c r="AU1777" s="23">
        <f t="shared" si="260"/>
        <v>0</v>
      </c>
      <c r="AV1777" s="23"/>
      <c r="AW1777" s="23">
        <f>INDEX(I$9:I$6003,UsefulSeries!$I1772)</f>
        <v>0</v>
      </c>
      <c r="AX1777" s="23"/>
      <c r="AY1777" s="23"/>
      <c r="AZ1777" s="23">
        <v>0</v>
      </c>
      <c r="BA1777" s="23"/>
      <c r="BB1777" s="23">
        <f t="shared" si="252"/>
        <v>0</v>
      </c>
      <c r="BC1777" s="23"/>
      <c r="BD1777" s="50"/>
    </row>
    <row r="1778" spans="1:56" x14ac:dyDescent="0.35">
      <c r="A1778" s="23"/>
      <c r="B1778" s="23"/>
      <c r="C1778" s="23"/>
      <c r="D1778" s="23"/>
      <c r="E1778" s="23"/>
      <c r="F1778" s="23"/>
      <c r="G1778" s="23"/>
      <c r="H1778" s="23"/>
      <c r="I1778" s="23"/>
      <c r="J1778" s="23"/>
      <c r="K1778" s="23"/>
      <c r="L1778" s="23"/>
      <c r="M1778" s="23"/>
      <c r="N1778" s="23"/>
      <c r="O1778" s="23"/>
      <c r="P1778" s="23"/>
      <c r="Q1778" s="23"/>
      <c r="R1778" s="23"/>
      <c r="S1778" s="23"/>
      <c r="T1778" s="23"/>
      <c r="U1778" s="23"/>
      <c r="V1778" s="23"/>
      <c r="W1778" s="23">
        <f>INDEX(P$10:P$6003,UsefulSeries!$I1772)</f>
        <v>0</v>
      </c>
      <c r="X1778" s="23">
        <f>INDEX(Q$10:Q$6003,UsefulSeries!$I1772)</f>
        <v>0</v>
      </c>
      <c r="Y1778" s="23">
        <f>INDEX(R$10:R$6003,UsefulSeries!$I1772)</f>
        <v>0</v>
      </c>
      <c r="Z1778" s="23">
        <f>INDEX(S$10:S$6003,UsefulSeries!$I1772)</f>
        <v>0</v>
      </c>
      <c r="AA1778" s="23">
        <f>INDEX(T$10:T$6003,UsefulSeries!$I1772)</f>
        <v>0</v>
      </c>
      <c r="AB1778" s="23">
        <f>INDEX(U$10:U$6003,UsefulSeries!$I1772)</f>
        <v>0</v>
      </c>
      <c r="AC1778" s="23">
        <f>INDEX( K$10:K$6003,UsefulSeries!$I1772)</f>
        <v>0</v>
      </c>
      <c r="AD1778" s="23">
        <f>INDEX(L$10:L$6003,UsefulSeries!$I1772)</f>
        <v>0</v>
      </c>
      <c r="AE1778" s="23"/>
      <c r="AF1778" s="23"/>
      <c r="AG1778" s="23"/>
      <c r="AH1778" s="23"/>
      <c r="AI1778" s="23"/>
      <c r="AJ1778" s="23"/>
      <c r="AK1778" s="23"/>
      <c r="AL1778" s="23"/>
      <c r="AM1778" s="23"/>
      <c r="AN1778" s="23">
        <f t="shared" si="253"/>
        <v>0</v>
      </c>
      <c r="AO1778" s="23">
        <f t="shared" si="254"/>
        <v>0</v>
      </c>
      <c r="AP1778" s="23">
        <f t="shared" si="255"/>
        <v>0</v>
      </c>
      <c r="AQ1778" s="23">
        <f t="shared" si="256"/>
        <v>0</v>
      </c>
      <c r="AR1778" s="23">
        <f t="shared" si="257"/>
        <v>0</v>
      </c>
      <c r="AS1778" s="23">
        <f t="shared" si="258"/>
        <v>0</v>
      </c>
      <c r="AT1778" s="23">
        <f t="shared" si="259"/>
        <v>0</v>
      </c>
      <c r="AU1778" s="23">
        <f t="shared" si="260"/>
        <v>0</v>
      </c>
      <c r="AV1778" s="23"/>
      <c r="AW1778" s="23">
        <f>INDEX(I$10:I$6003,UsefulSeries!$I1772)</f>
        <v>0</v>
      </c>
      <c r="AX1778" s="23"/>
      <c r="AY1778" s="23"/>
      <c r="AZ1778" s="23">
        <v>0</v>
      </c>
      <c r="BA1778" s="23"/>
      <c r="BB1778" s="23">
        <f t="shared" si="252"/>
        <v>0</v>
      </c>
      <c r="BC1778" s="23"/>
      <c r="BD1778" s="50"/>
    </row>
    <row r="1779" spans="1:56" x14ac:dyDescent="0.35">
      <c r="A1779" s="23"/>
      <c r="B1779" s="23"/>
      <c r="C1779" s="23"/>
      <c r="D1779" s="23"/>
      <c r="E1779" s="23"/>
      <c r="F1779" s="23"/>
      <c r="G1779" s="23"/>
      <c r="H1779" s="23"/>
      <c r="I1779" s="23"/>
      <c r="J1779" s="23"/>
      <c r="K1779" s="23"/>
      <c r="L1779" s="23"/>
      <c r="M1779" s="23"/>
      <c r="N1779" s="23"/>
      <c r="O1779" s="23"/>
      <c r="P1779" s="23"/>
      <c r="Q1779" s="23"/>
      <c r="R1779" s="23"/>
      <c r="S1779" s="23"/>
      <c r="T1779" s="23"/>
      <c r="U1779" s="23"/>
      <c r="V1779" s="23"/>
      <c r="W1779" s="23">
        <f>INDEX(P$11:P$6003,UsefulSeries!$I1772)</f>
        <v>0</v>
      </c>
      <c r="X1779" s="23">
        <f>INDEX(Q$11:Q$6003,UsefulSeries!$I1772)</f>
        <v>0</v>
      </c>
      <c r="Y1779" s="23">
        <f>INDEX(R$11:R$6003,UsefulSeries!$I1772)</f>
        <v>0</v>
      </c>
      <c r="Z1779" s="23">
        <f>INDEX(S$11:S$6003,UsefulSeries!$I1772)</f>
        <v>0</v>
      </c>
      <c r="AA1779" s="23">
        <f>INDEX(T$11:T$6003,UsefulSeries!$I1772)</f>
        <v>0</v>
      </c>
      <c r="AB1779" s="23">
        <f>INDEX(U$11:U$6003,UsefulSeries!$I1772)</f>
        <v>0</v>
      </c>
      <c r="AC1779" s="23">
        <f>INDEX( K$11:K$6003,UsefulSeries!$I1772)</f>
        <v>0</v>
      </c>
      <c r="AD1779" s="23">
        <f>INDEX(L$11:L$6003,UsefulSeries!$I1772)</f>
        <v>0</v>
      </c>
      <c r="AE1779" s="23"/>
      <c r="AF1779" s="23"/>
      <c r="AG1779" s="23"/>
      <c r="AH1779" s="23"/>
      <c r="AI1779" s="23"/>
      <c r="AJ1779" s="23"/>
      <c r="AK1779" s="23"/>
      <c r="AL1779" s="23"/>
      <c r="AM1779" s="23"/>
      <c r="AN1779" s="23">
        <f t="shared" si="253"/>
        <v>0</v>
      </c>
      <c r="AO1779" s="23">
        <f t="shared" si="254"/>
        <v>0</v>
      </c>
      <c r="AP1779" s="23">
        <f t="shared" si="255"/>
        <v>0</v>
      </c>
      <c r="AQ1779" s="23">
        <f t="shared" si="256"/>
        <v>0</v>
      </c>
      <c r="AR1779" s="23">
        <f t="shared" si="257"/>
        <v>0</v>
      </c>
      <c r="AS1779" s="23">
        <f t="shared" si="258"/>
        <v>0</v>
      </c>
      <c r="AT1779" s="23">
        <f t="shared" si="259"/>
        <v>0</v>
      </c>
      <c r="AU1779" s="23">
        <f t="shared" si="260"/>
        <v>0</v>
      </c>
      <c r="AV1779" s="23"/>
      <c r="AW1779" s="23">
        <f>INDEX(I$11:I$6003,UsefulSeries!$I1772)</f>
        <v>0</v>
      </c>
      <c r="AX1779" s="23"/>
      <c r="AY1779" s="23"/>
      <c r="AZ1779" s="23">
        <v>0</v>
      </c>
      <c r="BA1779" s="23"/>
      <c r="BB1779" s="23">
        <f t="shared" si="252"/>
        <v>0</v>
      </c>
      <c r="BC1779" s="23"/>
      <c r="BD1779" s="50"/>
    </row>
    <row r="1780" spans="1:56" x14ac:dyDescent="0.35">
      <c r="A1780" s="23"/>
      <c r="B1780" s="23"/>
      <c r="C1780" s="23"/>
      <c r="D1780" s="23"/>
      <c r="E1780" s="23"/>
      <c r="F1780" s="23"/>
      <c r="G1780" s="23"/>
      <c r="H1780" s="23"/>
      <c r="I1780" s="23"/>
      <c r="J1780" s="23"/>
      <c r="K1780" s="23"/>
      <c r="L1780" s="23"/>
      <c r="M1780" s="23"/>
      <c r="N1780" s="23"/>
      <c r="O1780" s="23"/>
      <c r="P1780" s="23"/>
      <c r="Q1780" s="23"/>
      <c r="R1780" s="23"/>
      <c r="S1780" s="23"/>
      <c r="T1780" s="23"/>
      <c r="U1780" s="23"/>
      <c r="V1780" s="23"/>
      <c r="W1780" s="23"/>
      <c r="X1780" s="23"/>
      <c r="Y1780" s="23"/>
      <c r="Z1780" s="23"/>
      <c r="AA1780" s="23"/>
      <c r="AB1780" s="23"/>
      <c r="AC1780" s="23"/>
      <c r="AD1780" s="23"/>
      <c r="AE1780" s="23">
        <f t="array" ref="AE1780:AJ1781">TRANSPOSE(AC1774:AD1779)</f>
        <v>0</v>
      </c>
      <c r="AF1780" s="23">
        <v>0</v>
      </c>
      <c r="AG1780" s="23">
        <v>0</v>
      </c>
      <c r="AH1780" s="23">
        <v>0</v>
      </c>
      <c r="AI1780" s="23">
        <v>0</v>
      </c>
      <c r="AJ1780" s="23">
        <v>0</v>
      </c>
      <c r="AK1780" s="23"/>
      <c r="AL1780" s="23"/>
      <c r="AM1780" s="23"/>
      <c r="AN1780" s="23">
        <f t="shared" si="253"/>
        <v>0</v>
      </c>
      <c r="AO1780" s="23">
        <f t="shared" si="254"/>
        <v>0</v>
      </c>
      <c r="AP1780" s="23">
        <f t="shared" si="255"/>
        <v>0</v>
      </c>
      <c r="AQ1780" s="23">
        <f t="shared" si="256"/>
        <v>0</v>
      </c>
      <c r="AR1780" s="23">
        <f t="shared" si="257"/>
        <v>0</v>
      </c>
      <c r="AS1780" s="23">
        <f t="shared" si="258"/>
        <v>0</v>
      </c>
      <c r="AT1780" s="23">
        <f t="shared" si="259"/>
        <v>0</v>
      </c>
      <c r="AU1780" s="23">
        <f t="shared" si="260"/>
        <v>0</v>
      </c>
      <c r="AV1780" s="23"/>
      <c r="AW1780" s="23"/>
      <c r="AX1780" s="23">
        <f>INDEX($N$6:$N$6003,UsefulSeries!$K1772)</f>
        <v>0</v>
      </c>
      <c r="AY1780" s="23"/>
      <c r="AZ1780" s="23"/>
      <c r="BA1780" s="23"/>
      <c r="BB1780" s="23">
        <f t="shared" si="252"/>
        <v>0</v>
      </c>
      <c r="BC1780" s="23"/>
      <c r="BD1780" s="50"/>
    </row>
    <row r="1781" spans="1:56" x14ac:dyDescent="0.35">
      <c r="A1781" s="23"/>
      <c r="B1781" s="23"/>
      <c r="C1781" s="23"/>
      <c r="D1781" s="23"/>
      <c r="E1781" s="23"/>
      <c r="F1781" s="23"/>
      <c r="G1781" s="23"/>
      <c r="H1781" s="23"/>
      <c r="I1781" s="23"/>
      <c r="J1781" s="23"/>
      <c r="K1781" s="23"/>
      <c r="L1781" s="23"/>
      <c r="M1781" s="23"/>
      <c r="N1781" s="23"/>
      <c r="O1781" s="23"/>
      <c r="P1781" s="23"/>
      <c r="Q1781" s="23"/>
      <c r="R1781" s="23"/>
      <c r="S1781" s="23"/>
      <c r="T1781" s="23"/>
      <c r="U1781" s="23"/>
      <c r="V1781" s="23"/>
      <c r="W1781" s="23"/>
      <c r="X1781" s="23"/>
      <c r="Y1781" s="23"/>
      <c r="Z1781" s="23"/>
      <c r="AA1781" s="23"/>
      <c r="AB1781" s="23"/>
      <c r="AC1781" s="23"/>
      <c r="AD1781" s="23"/>
      <c r="AE1781" s="23">
        <v>0</v>
      </c>
      <c r="AF1781" s="23">
        <v>0</v>
      </c>
      <c r="AG1781" s="23">
        <v>0</v>
      </c>
      <c r="AH1781" s="23">
        <v>0</v>
      </c>
      <c r="AI1781" s="23">
        <v>0</v>
      </c>
      <c r="AJ1781" s="23">
        <v>0</v>
      </c>
      <c r="AK1781" s="23"/>
      <c r="AL1781" s="23"/>
      <c r="AM1781" s="23"/>
      <c r="AN1781" s="23">
        <f t="shared" si="253"/>
        <v>0</v>
      </c>
      <c r="AO1781" s="23">
        <f t="shared" si="254"/>
        <v>0</v>
      </c>
      <c r="AP1781" s="23">
        <f t="shared" si="255"/>
        <v>0</v>
      </c>
      <c r="AQ1781" s="23">
        <f t="shared" si="256"/>
        <v>0</v>
      </c>
      <c r="AR1781" s="23">
        <f t="shared" si="257"/>
        <v>0</v>
      </c>
      <c r="AS1781" s="23">
        <f t="shared" si="258"/>
        <v>0</v>
      </c>
      <c r="AT1781" s="23">
        <f t="shared" si="259"/>
        <v>0</v>
      </c>
      <c r="AU1781" s="23">
        <f t="shared" si="260"/>
        <v>0</v>
      </c>
      <c r="AV1781" s="23"/>
      <c r="AW1781" s="23"/>
      <c r="AX1781" s="23">
        <f>INDEX('Margin error adjustment'!N$7:N$6003,UsefulSeries!$K1772)</f>
        <v>0</v>
      </c>
      <c r="AY1781" s="23"/>
      <c r="AZ1781" s="23"/>
      <c r="BA1781" s="23"/>
      <c r="BB1781" s="23">
        <f t="shared" si="252"/>
        <v>0</v>
      </c>
      <c r="BC1781" s="23"/>
      <c r="BD1781" s="50"/>
    </row>
    <row r="1782" spans="1:56" x14ac:dyDescent="0.35">
      <c r="A1782" s="23"/>
      <c r="B1782" s="23"/>
      <c r="C1782" s="23"/>
      <c r="D1782" s="23"/>
      <c r="E1782" s="23"/>
      <c r="F1782" s="23"/>
      <c r="G1782" s="23"/>
      <c r="H1782" s="23"/>
      <c r="I1782" s="23"/>
      <c r="J1782" s="23"/>
      <c r="K1782" s="23"/>
      <c r="L1782" s="23"/>
      <c r="M1782" s="23"/>
      <c r="N1782" s="23"/>
      <c r="O1782" s="23"/>
      <c r="P1782" s="23"/>
      <c r="Q1782" s="23"/>
      <c r="R1782" s="23"/>
      <c r="S1782" s="23"/>
      <c r="T1782" s="23"/>
      <c r="U1782" s="23"/>
      <c r="V1782" s="23"/>
      <c r="W1782" s="23">
        <f>INDEX(P$6:P$6003,UsefulSeries!$I1780)</f>
        <v>0</v>
      </c>
      <c r="X1782" s="23">
        <f>INDEX(Q$6:Q$6003,UsefulSeries!$I1780)</f>
        <v>0</v>
      </c>
      <c r="Y1782" s="23">
        <f>INDEX(R$6:R$6003,UsefulSeries!$I1780)</f>
        <v>0</v>
      </c>
      <c r="Z1782" s="23">
        <f>INDEX(S$6:S$6003,UsefulSeries!$I1780)</f>
        <v>0</v>
      </c>
      <c r="AA1782" s="23">
        <f>INDEX(T$6:T$6003,UsefulSeries!$I1780)</f>
        <v>0</v>
      </c>
      <c r="AB1782" s="23">
        <f>INDEX(U$6:U$6003,UsefulSeries!$I1780)</f>
        <v>0</v>
      </c>
      <c r="AC1782" s="23">
        <f>INDEX( K$6:K$6003,UsefulSeries!$I1780)</f>
        <v>0</v>
      </c>
      <c r="AD1782" s="23">
        <f>INDEX(L$6:L$6003,UsefulSeries!$I1780)</f>
        <v>0</v>
      </c>
      <c r="AE1782" s="23"/>
      <c r="AF1782" s="23"/>
      <c r="AG1782" s="23"/>
      <c r="AH1782" s="23"/>
      <c r="AI1782" s="23"/>
      <c r="AJ1782" s="23"/>
      <c r="AK1782" s="23"/>
      <c r="AL1782" s="23"/>
      <c r="AM1782" s="23"/>
      <c r="AN1782" s="23">
        <f t="shared" si="253"/>
        <v>0</v>
      </c>
      <c r="AO1782" s="23">
        <f t="shared" si="254"/>
        <v>0</v>
      </c>
      <c r="AP1782" s="23">
        <f t="shared" si="255"/>
        <v>0</v>
      </c>
      <c r="AQ1782" s="23">
        <f t="shared" si="256"/>
        <v>0</v>
      </c>
      <c r="AR1782" s="23">
        <f t="shared" si="257"/>
        <v>0</v>
      </c>
      <c r="AS1782" s="23">
        <f t="shared" si="258"/>
        <v>0</v>
      </c>
      <c r="AT1782" s="23">
        <f t="shared" si="259"/>
        <v>0</v>
      </c>
      <c r="AU1782" s="23">
        <f t="shared" si="260"/>
        <v>0</v>
      </c>
      <c r="AV1782" s="23"/>
      <c r="AW1782" s="23">
        <f>INDEX(I$6:I$6003,UsefulSeries!$I1780)</f>
        <v>0</v>
      </c>
      <c r="AX1782" s="23"/>
      <c r="AY1782" s="23"/>
      <c r="AZ1782" s="23">
        <f t="array" ref="AZ1782:AZ1787">MMULT(W1782:AB1787,AW1782:AW1787)</f>
        <v>0</v>
      </c>
      <c r="BA1782" s="23"/>
      <c r="BB1782" s="23">
        <f t="shared" si="252"/>
        <v>0</v>
      </c>
      <c r="BC1782" s="23"/>
      <c r="BD1782" s="50"/>
    </row>
    <row r="1783" spans="1:56" x14ac:dyDescent="0.35">
      <c r="A1783" s="23"/>
      <c r="B1783" s="23"/>
      <c r="C1783" s="23"/>
      <c r="D1783" s="23"/>
      <c r="E1783" s="23"/>
      <c r="F1783" s="23"/>
      <c r="G1783" s="23"/>
      <c r="H1783" s="23"/>
      <c r="I1783" s="23"/>
      <c r="J1783" s="23"/>
      <c r="K1783" s="23"/>
      <c r="L1783" s="23"/>
      <c r="M1783" s="23"/>
      <c r="N1783" s="23"/>
      <c r="O1783" s="23"/>
      <c r="P1783" s="23"/>
      <c r="Q1783" s="23"/>
      <c r="R1783" s="23"/>
      <c r="S1783" s="23"/>
      <c r="T1783" s="23"/>
      <c r="U1783" s="23"/>
      <c r="V1783" s="23"/>
      <c r="W1783" s="23">
        <f>INDEX(P$7:P$6003,UsefulSeries!$I1780,1)</f>
        <v>0</v>
      </c>
      <c r="X1783" s="23">
        <f>INDEX(Q$7:Q$6003,UsefulSeries!$I1780,1)</f>
        <v>0</v>
      </c>
      <c r="Y1783" s="23">
        <f>INDEX(R$7:R$6003,UsefulSeries!$I1780,1)</f>
        <v>0</v>
      </c>
      <c r="Z1783" s="23">
        <f>INDEX(S$7:S$6003,UsefulSeries!$I1780,1)</f>
        <v>0</v>
      </c>
      <c r="AA1783" s="23">
        <f>INDEX(T$7:T$6003,UsefulSeries!$I1780,1)</f>
        <v>0</v>
      </c>
      <c r="AB1783" s="23">
        <f>INDEX(U$7:U$6003,UsefulSeries!$I1780,1)</f>
        <v>0</v>
      </c>
      <c r="AC1783" s="23">
        <f>INDEX( K$7:K$6003,UsefulSeries!$I1780,1)</f>
        <v>0</v>
      </c>
      <c r="AD1783" s="23">
        <f>INDEX(L$7:L$6003,UsefulSeries!$I1780,1)</f>
        <v>0</v>
      </c>
      <c r="AE1783" s="23"/>
      <c r="AF1783" s="23"/>
      <c r="AG1783" s="23"/>
      <c r="AH1783" s="23"/>
      <c r="AI1783" s="23"/>
      <c r="AJ1783" s="23"/>
      <c r="AK1783" s="23"/>
      <c r="AL1783" s="23"/>
      <c r="AM1783" s="23"/>
      <c r="AN1783" s="23">
        <f t="shared" si="253"/>
        <v>0</v>
      </c>
      <c r="AO1783" s="23">
        <f t="shared" si="254"/>
        <v>0</v>
      </c>
      <c r="AP1783" s="23">
        <f t="shared" si="255"/>
        <v>0</v>
      </c>
      <c r="AQ1783" s="23">
        <f t="shared" si="256"/>
        <v>0</v>
      </c>
      <c r="AR1783" s="23">
        <f t="shared" si="257"/>
        <v>0</v>
      </c>
      <c r="AS1783" s="23">
        <f t="shared" si="258"/>
        <v>0</v>
      </c>
      <c r="AT1783" s="23">
        <f t="shared" si="259"/>
        <v>0</v>
      </c>
      <c r="AU1783" s="23">
        <f t="shared" si="260"/>
        <v>0</v>
      </c>
      <c r="AV1783" s="23"/>
      <c r="AW1783" s="23">
        <f>INDEX(I$7:I$6003,UsefulSeries!$I1780)</f>
        <v>0</v>
      </c>
      <c r="AX1783" s="23"/>
      <c r="AY1783" s="23"/>
      <c r="AZ1783" s="23">
        <v>0</v>
      </c>
      <c r="BA1783" s="23"/>
      <c r="BB1783" s="23">
        <f t="shared" si="252"/>
        <v>0</v>
      </c>
      <c r="BC1783" s="23"/>
      <c r="BD1783" s="50"/>
    </row>
    <row r="1784" spans="1:56" x14ac:dyDescent="0.35">
      <c r="A1784" s="23"/>
      <c r="B1784" s="23"/>
      <c r="C1784" s="23"/>
      <c r="D1784" s="23"/>
      <c r="E1784" s="23"/>
      <c r="F1784" s="23"/>
      <c r="G1784" s="23"/>
      <c r="H1784" s="23"/>
      <c r="I1784" s="23"/>
      <c r="J1784" s="23"/>
      <c r="K1784" s="23"/>
      <c r="L1784" s="23"/>
      <c r="M1784" s="23"/>
      <c r="N1784" s="23"/>
      <c r="O1784" s="23"/>
      <c r="P1784" s="23"/>
      <c r="Q1784" s="23"/>
      <c r="R1784" s="23"/>
      <c r="S1784" s="23"/>
      <c r="T1784" s="23"/>
      <c r="U1784" s="23"/>
      <c r="V1784" s="23"/>
      <c r="W1784" s="23">
        <f>INDEX(P$8:P$6003,UsefulSeries!$I1780)</f>
        <v>0</v>
      </c>
      <c r="X1784" s="23">
        <f>INDEX(Q$8:Q$6003,UsefulSeries!$I1780)</f>
        <v>0</v>
      </c>
      <c r="Y1784" s="23">
        <f>INDEX(R$8:R$6003,UsefulSeries!$I1780)</f>
        <v>0</v>
      </c>
      <c r="Z1784" s="23">
        <f>INDEX(S$8:S$6003,UsefulSeries!$I1780)</f>
        <v>0</v>
      </c>
      <c r="AA1784" s="23">
        <f>INDEX(T$8:T$6003,UsefulSeries!$I1780)</f>
        <v>0</v>
      </c>
      <c r="AB1784" s="23">
        <f>INDEX(U$8:U$6003,UsefulSeries!$I1780)</f>
        <v>0</v>
      </c>
      <c r="AC1784" s="23">
        <f>INDEX( K$8:K$6003,UsefulSeries!$I1780)</f>
        <v>0</v>
      </c>
      <c r="AD1784" s="23">
        <f>INDEX(L$8:L$6003,UsefulSeries!$I1780)</f>
        <v>0</v>
      </c>
      <c r="AE1784" s="23"/>
      <c r="AF1784" s="23"/>
      <c r="AG1784" s="23"/>
      <c r="AH1784" s="23"/>
      <c r="AI1784" s="23"/>
      <c r="AJ1784" s="23"/>
      <c r="AK1784" s="23"/>
      <c r="AL1784" s="23"/>
      <c r="AM1784" s="23"/>
      <c r="AN1784" s="23">
        <f t="shared" si="253"/>
        <v>0</v>
      </c>
      <c r="AO1784" s="23">
        <f t="shared" si="254"/>
        <v>0</v>
      </c>
      <c r="AP1784" s="23">
        <f t="shared" si="255"/>
        <v>0</v>
      </c>
      <c r="AQ1784" s="23">
        <f t="shared" si="256"/>
        <v>0</v>
      </c>
      <c r="AR1784" s="23">
        <f t="shared" si="257"/>
        <v>0</v>
      </c>
      <c r="AS1784" s="23">
        <f t="shared" si="258"/>
        <v>0</v>
      </c>
      <c r="AT1784" s="23">
        <f t="shared" si="259"/>
        <v>0</v>
      </c>
      <c r="AU1784" s="23">
        <f t="shared" si="260"/>
        <v>0</v>
      </c>
      <c r="AV1784" s="23"/>
      <c r="AW1784" s="23">
        <f>INDEX(I$8:I$6003,UsefulSeries!$I1780)</f>
        <v>0</v>
      </c>
      <c r="AX1784" s="23"/>
      <c r="AY1784" s="23"/>
      <c r="AZ1784" s="23">
        <v>0</v>
      </c>
      <c r="BA1784" s="23"/>
      <c r="BB1784" s="23">
        <f t="shared" si="252"/>
        <v>0</v>
      </c>
      <c r="BC1784" s="23"/>
      <c r="BD1784" s="50"/>
    </row>
    <row r="1785" spans="1:56" x14ac:dyDescent="0.35">
      <c r="A1785" s="23"/>
      <c r="B1785" s="23"/>
      <c r="C1785" s="23"/>
      <c r="D1785" s="23"/>
      <c r="E1785" s="23"/>
      <c r="F1785" s="23"/>
      <c r="G1785" s="23"/>
      <c r="H1785" s="23"/>
      <c r="I1785" s="23"/>
      <c r="J1785" s="23"/>
      <c r="K1785" s="23"/>
      <c r="L1785" s="23"/>
      <c r="M1785" s="23"/>
      <c r="N1785" s="23"/>
      <c r="O1785" s="23"/>
      <c r="P1785" s="23"/>
      <c r="Q1785" s="23"/>
      <c r="R1785" s="23"/>
      <c r="S1785" s="23"/>
      <c r="T1785" s="23"/>
      <c r="U1785" s="23"/>
      <c r="V1785" s="23"/>
      <c r="W1785" s="23">
        <f>INDEX(P$9:P$6003,UsefulSeries!$I1780)</f>
        <v>0</v>
      </c>
      <c r="X1785" s="23">
        <f>INDEX(Q$9:Q$6003,UsefulSeries!$I1780)</f>
        <v>0</v>
      </c>
      <c r="Y1785" s="23">
        <f>INDEX(R$9:R$6003,UsefulSeries!$I1780)</f>
        <v>0</v>
      </c>
      <c r="Z1785" s="23">
        <f>INDEX(S$9:S$6003,UsefulSeries!$I1780)</f>
        <v>0</v>
      </c>
      <c r="AA1785" s="23">
        <f>INDEX(T$9:T$6003,UsefulSeries!$I1780)</f>
        <v>0</v>
      </c>
      <c r="AB1785" s="23">
        <f>INDEX(U$9:U$6003,UsefulSeries!$I1780)</f>
        <v>0</v>
      </c>
      <c r="AC1785" s="23">
        <f>INDEX( K$9:K$6003,UsefulSeries!$I1780)</f>
        <v>0</v>
      </c>
      <c r="AD1785" s="23">
        <f>INDEX(L$9:L$6003,UsefulSeries!$I1780)</f>
        <v>0</v>
      </c>
      <c r="AE1785" s="23"/>
      <c r="AF1785" s="23"/>
      <c r="AG1785" s="23"/>
      <c r="AH1785" s="23"/>
      <c r="AI1785" s="23"/>
      <c r="AJ1785" s="23"/>
      <c r="AK1785" s="23"/>
      <c r="AL1785" s="23"/>
      <c r="AM1785" s="23"/>
      <c r="AN1785" s="23">
        <f t="shared" si="253"/>
        <v>0</v>
      </c>
      <c r="AO1785" s="23">
        <f t="shared" si="254"/>
        <v>0</v>
      </c>
      <c r="AP1785" s="23">
        <f t="shared" si="255"/>
        <v>0</v>
      </c>
      <c r="AQ1785" s="23">
        <f t="shared" si="256"/>
        <v>0</v>
      </c>
      <c r="AR1785" s="23">
        <f t="shared" si="257"/>
        <v>0</v>
      </c>
      <c r="AS1785" s="23">
        <f t="shared" si="258"/>
        <v>0</v>
      </c>
      <c r="AT1785" s="23">
        <f t="shared" si="259"/>
        <v>0</v>
      </c>
      <c r="AU1785" s="23">
        <f t="shared" si="260"/>
        <v>0</v>
      </c>
      <c r="AV1785" s="23"/>
      <c r="AW1785" s="23">
        <f>INDEX(I$9:I$6003,UsefulSeries!$I1780)</f>
        <v>0</v>
      </c>
      <c r="AX1785" s="23"/>
      <c r="AY1785" s="23"/>
      <c r="AZ1785" s="23">
        <v>0</v>
      </c>
      <c r="BA1785" s="23"/>
      <c r="BB1785" s="23">
        <f t="shared" si="252"/>
        <v>0</v>
      </c>
      <c r="BC1785" s="23"/>
      <c r="BD1785" s="50"/>
    </row>
    <row r="1786" spans="1:56" x14ac:dyDescent="0.35">
      <c r="A1786" s="23"/>
      <c r="B1786" s="23"/>
      <c r="C1786" s="23"/>
      <c r="D1786" s="23"/>
      <c r="E1786" s="23"/>
      <c r="F1786" s="23"/>
      <c r="G1786" s="23"/>
      <c r="H1786" s="23"/>
      <c r="I1786" s="23"/>
      <c r="J1786" s="23"/>
      <c r="K1786" s="23"/>
      <c r="L1786" s="23"/>
      <c r="M1786" s="23"/>
      <c r="N1786" s="23"/>
      <c r="O1786" s="23"/>
      <c r="P1786" s="23"/>
      <c r="Q1786" s="23"/>
      <c r="R1786" s="23"/>
      <c r="S1786" s="23"/>
      <c r="T1786" s="23"/>
      <c r="U1786" s="23"/>
      <c r="V1786" s="23"/>
      <c r="W1786" s="23">
        <f>INDEX(P$10:P$6003,UsefulSeries!$I1780)</f>
        <v>0</v>
      </c>
      <c r="X1786" s="23">
        <f>INDEX(Q$10:Q$6003,UsefulSeries!$I1780)</f>
        <v>0</v>
      </c>
      <c r="Y1786" s="23">
        <f>INDEX(R$10:R$6003,UsefulSeries!$I1780)</f>
        <v>0</v>
      </c>
      <c r="Z1786" s="23">
        <f>INDEX(S$10:S$6003,UsefulSeries!$I1780)</f>
        <v>0</v>
      </c>
      <c r="AA1786" s="23">
        <f>INDEX(T$10:T$6003,UsefulSeries!$I1780)</f>
        <v>0</v>
      </c>
      <c r="AB1786" s="23">
        <f>INDEX(U$10:U$6003,UsefulSeries!$I1780)</f>
        <v>0</v>
      </c>
      <c r="AC1786" s="23">
        <f>INDEX( K$10:K$6003,UsefulSeries!$I1780)</f>
        <v>0</v>
      </c>
      <c r="AD1786" s="23">
        <f>INDEX(L$10:L$6003,UsefulSeries!$I1780)</f>
        <v>0</v>
      </c>
      <c r="AE1786" s="23"/>
      <c r="AF1786" s="23"/>
      <c r="AG1786" s="23"/>
      <c r="AH1786" s="23"/>
      <c r="AI1786" s="23"/>
      <c r="AJ1786" s="23"/>
      <c r="AK1786" s="23"/>
      <c r="AL1786" s="23"/>
      <c r="AM1786" s="23"/>
      <c r="AN1786" s="23">
        <f t="shared" si="253"/>
        <v>0</v>
      </c>
      <c r="AO1786" s="23">
        <f t="shared" si="254"/>
        <v>0</v>
      </c>
      <c r="AP1786" s="23">
        <f t="shared" si="255"/>
        <v>0</v>
      </c>
      <c r="AQ1786" s="23">
        <f t="shared" si="256"/>
        <v>0</v>
      </c>
      <c r="AR1786" s="23">
        <f t="shared" si="257"/>
        <v>0</v>
      </c>
      <c r="AS1786" s="23">
        <f t="shared" si="258"/>
        <v>0</v>
      </c>
      <c r="AT1786" s="23">
        <f t="shared" si="259"/>
        <v>0</v>
      </c>
      <c r="AU1786" s="23">
        <f t="shared" si="260"/>
        <v>0</v>
      </c>
      <c r="AV1786" s="23"/>
      <c r="AW1786" s="23">
        <f>INDEX(I$10:I$6003,UsefulSeries!$I1780)</f>
        <v>0</v>
      </c>
      <c r="AX1786" s="23"/>
      <c r="AY1786" s="23"/>
      <c r="AZ1786" s="23">
        <v>0</v>
      </c>
      <c r="BA1786" s="23"/>
      <c r="BB1786" s="23">
        <f t="shared" si="252"/>
        <v>0</v>
      </c>
      <c r="BC1786" s="23"/>
      <c r="BD1786" s="50"/>
    </row>
    <row r="1787" spans="1:56" x14ac:dyDescent="0.35">
      <c r="A1787" s="23"/>
      <c r="B1787" s="23"/>
      <c r="C1787" s="23"/>
      <c r="D1787" s="23"/>
      <c r="E1787" s="23"/>
      <c r="F1787" s="23"/>
      <c r="G1787" s="23"/>
      <c r="H1787" s="23"/>
      <c r="I1787" s="23"/>
      <c r="J1787" s="23"/>
      <c r="K1787" s="23"/>
      <c r="L1787" s="23"/>
      <c r="M1787" s="23"/>
      <c r="N1787" s="23"/>
      <c r="O1787" s="23"/>
      <c r="P1787" s="23"/>
      <c r="Q1787" s="23"/>
      <c r="R1787" s="23"/>
      <c r="S1787" s="23"/>
      <c r="T1787" s="23"/>
      <c r="U1787" s="23"/>
      <c r="V1787" s="23"/>
      <c r="W1787" s="23">
        <f>INDEX(P$11:P$6003,UsefulSeries!$I1780)</f>
        <v>0</v>
      </c>
      <c r="X1787" s="23">
        <f>INDEX(Q$11:Q$6003,UsefulSeries!$I1780)</f>
        <v>0</v>
      </c>
      <c r="Y1787" s="23">
        <f>INDEX(R$11:R$6003,UsefulSeries!$I1780)</f>
        <v>0</v>
      </c>
      <c r="Z1787" s="23">
        <f>INDEX(S$11:S$6003,UsefulSeries!$I1780)</f>
        <v>0</v>
      </c>
      <c r="AA1787" s="23">
        <f>INDEX(T$11:T$6003,UsefulSeries!$I1780)</f>
        <v>0</v>
      </c>
      <c r="AB1787" s="23">
        <f>INDEX(U$11:U$6003,UsefulSeries!$I1780)</f>
        <v>0</v>
      </c>
      <c r="AC1787" s="23">
        <f>INDEX( K$11:K$6003,UsefulSeries!$I1780)</f>
        <v>0</v>
      </c>
      <c r="AD1787" s="23">
        <f>INDEX(L$11:L$6003,UsefulSeries!$I1780)</f>
        <v>0</v>
      </c>
      <c r="AE1787" s="23"/>
      <c r="AF1787" s="23"/>
      <c r="AG1787" s="23"/>
      <c r="AH1787" s="23"/>
      <c r="AI1787" s="23"/>
      <c r="AJ1787" s="23"/>
      <c r="AK1787" s="23"/>
      <c r="AL1787" s="23"/>
      <c r="AM1787" s="23"/>
      <c r="AN1787" s="23">
        <f t="shared" si="253"/>
        <v>0</v>
      </c>
      <c r="AO1787" s="23">
        <f t="shared" si="254"/>
        <v>0</v>
      </c>
      <c r="AP1787" s="23">
        <f t="shared" si="255"/>
        <v>0</v>
      </c>
      <c r="AQ1787" s="23">
        <f t="shared" si="256"/>
        <v>0</v>
      </c>
      <c r="AR1787" s="23">
        <f t="shared" si="257"/>
        <v>0</v>
      </c>
      <c r="AS1787" s="23">
        <f t="shared" si="258"/>
        <v>0</v>
      </c>
      <c r="AT1787" s="23">
        <f t="shared" si="259"/>
        <v>0</v>
      </c>
      <c r="AU1787" s="23">
        <f t="shared" si="260"/>
        <v>0</v>
      </c>
      <c r="AV1787" s="23"/>
      <c r="AW1787" s="23">
        <f>INDEX(I$11:I$6003,UsefulSeries!$I1780)</f>
        <v>0</v>
      </c>
      <c r="AX1787" s="23"/>
      <c r="AY1787" s="23"/>
      <c r="AZ1787" s="23">
        <v>0</v>
      </c>
      <c r="BA1787" s="23"/>
      <c r="BB1787" s="23">
        <f t="shared" si="252"/>
        <v>0</v>
      </c>
      <c r="BC1787" s="23"/>
      <c r="BD1787" s="50"/>
    </row>
    <row r="1788" spans="1:56" x14ac:dyDescent="0.35">
      <c r="A1788" s="23"/>
      <c r="B1788" s="23"/>
      <c r="C1788" s="23"/>
      <c r="D1788" s="23"/>
      <c r="E1788" s="23"/>
      <c r="F1788" s="23"/>
      <c r="G1788" s="23"/>
      <c r="H1788" s="23"/>
      <c r="I1788" s="23"/>
      <c r="J1788" s="23"/>
      <c r="K1788" s="23"/>
      <c r="L1788" s="23"/>
      <c r="M1788" s="23"/>
      <c r="N1788" s="23"/>
      <c r="O1788" s="23"/>
      <c r="P1788" s="23"/>
      <c r="Q1788" s="23"/>
      <c r="R1788" s="23"/>
      <c r="S1788" s="23"/>
      <c r="T1788" s="23"/>
      <c r="U1788" s="23"/>
      <c r="V1788" s="23"/>
      <c r="W1788" s="23"/>
      <c r="X1788" s="23"/>
      <c r="Y1788" s="23"/>
      <c r="Z1788" s="23"/>
      <c r="AA1788" s="23"/>
      <c r="AB1788" s="23"/>
      <c r="AC1788" s="23"/>
      <c r="AD1788" s="23"/>
      <c r="AE1788" s="23">
        <f t="array" ref="AE1788:AJ1789">TRANSPOSE(AC1782:AD1787)</f>
        <v>0</v>
      </c>
      <c r="AF1788" s="23">
        <v>0</v>
      </c>
      <c r="AG1788" s="23">
        <v>0</v>
      </c>
      <c r="AH1788" s="23">
        <v>0</v>
      </c>
      <c r="AI1788" s="23">
        <v>0</v>
      </c>
      <c r="AJ1788" s="23">
        <v>0</v>
      </c>
      <c r="AK1788" s="23"/>
      <c r="AL1788" s="23"/>
      <c r="AM1788" s="23"/>
      <c r="AN1788" s="23">
        <f t="shared" si="253"/>
        <v>0</v>
      </c>
      <c r="AO1788" s="23">
        <f t="shared" si="254"/>
        <v>0</v>
      </c>
      <c r="AP1788" s="23">
        <f t="shared" si="255"/>
        <v>0</v>
      </c>
      <c r="AQ1788" s="23">
        <f t="shared" si="256"/>
        <v>0</v>
      </c>
      <c r="AR1788" s="23">
        <f t="shared" si="257"/>
        <v>0</v>
      </c>
      <c r="AS1788" s="23">
        <f t="shared" si="258"/>
        <v>0</v>
      </c>
      <c r="AT1788" s="23">
        <f t="shared" si="259"/>
        <v>0</v>
      </c>
      <c r="AU1788" s="23">
        <f t="shared" si="260"/>
        <v>0</v>
      </c>
      <c r="AV1788" s="23"/>
      <c r="AW1788" s="23"/>
      <c r="AX1788" s="23">
        <f>INDEX($N$6:$N$6003,UsefulSeries!$K1780)</f>
        <v>0</v>
      </c>
      <c r="AY1788" s="23"/>
      <c r="AZ1788" s="23"/>
      <c r="BA1788" s="23"/>
      <c r="BB1788" s="23">
        <f t="shared" si="252"/>
        <v>0</v>
      </c>
      <c r="BC1788" s="23"/>
      <c r="BD1788" s="50"/>
    </row>
    <row r="1789" spans="1:56" x14ac:dyDescent="0.35">
      <c r="A1789" s="23"/>
      <c r="B1789" s="23"/>
      <c r="C1789" s="23"/>
      <c r="D1789" s="23"/>
      <c r="E1789" s="23"/>
      <c r="F1789" s="23"/>
      <c r="G1789" s="23"/>
      <c r="H1789" s="23"/>
      <c r="I1789" s="23"/>
      <c r="J1789" s="23"/>
      <c r="K1789" s="23"/>
      <c r="L1789" s="23"/>
      <c r="M1789" s="23"/>
      <c r="N1789" s="23"/>
      <c r="O1789" s="23"/>
      <c r="P1789" s="23"/>
      <c r="Q1789" s="23"/>
      <c r="R1789" s="23"/>
      <c r="S1789" s="23"/>
      <c r="T1789" s="23"/>
      <c r="U1789" s="23"/>
      <c r="V1789" s="23"/>
      <c r="W1789" s="23"/>
      <c r="X1789" s="23"/>
      <c r="Y1789" s="23"/>
      <c r="Z1789" s="23"/>
      <c r="AA1789" s="23"/>
      <c r="AB1789" s="23"/>
      <c r="AC1789" s="23"/>
      <c r="AD1789" s="23"/>
      <c r="AE1789" s="23">
        <v>0</v>
      </c>
      <c r="AF1789" s="23">
        <v>0</v>
      </c>
      <c r="AG1789" s="23">
        <v>0</v>
      </c>
      <c r="AH1789" s="23">
        <v>0</v>
      </c>
      <c r="AI1789" s="23">
        <v>0</v>
      </c>
      <c r="AJ1789" s="23">
        <v>0</v>
      </c>
      <c r="AK1789" s="23"/>
      <c r="AL1789" s="23"/>
      <c r="AM1789" s="23"/>
      <c r="AN1789" s="23">
        <f t="shared" si="253"/>
        <v>0</v>
      </c>
      <c r="AO1789" s="23">
        <f t="shared" si="254"/>
        <v>0</v>
      </c>
      <c r="AP1789" s="23">
        <f t="shared" si="255"/>
        <v>0</v>
      </c>
      <c r="AQ1789" s="23">
        <f t="shared" si="256"/>
        <v>0</v>
      </c>
      <c r="AR1789" s="23">
        <f t="shared" si="257"/>
        <v>0</v>
      </c>
      <c r="AS1789" s="23">
        <f t="shared" si="258"/>
        <v>0</v>
      </c>
      <c r="AT1789" s="23">
        <f t="shared" si="259"/>
        <v>0</v>
      </c>
      <c r="AU1789" s="23">
        <f t="shared" si="260"/>
        <v>0</v>
      </c>
      <c r="AV1789" s="23"/>
      <c r="AW1789" s="23"/>
      <c r="AX1789" s="23">
        <f>INDEX('Margin error adjustment'!N$7:N$6003,UsefulSeries!$K1780)</f>
        <v>0</v>
      </c>
      <c r="AY1789" s="23"/>
      <c r="AZ1789" s="23"/>
      <c r="BA1789" s="23"/>
      <c r="BB1789" s="23">
        <f t="shared" si="252"/>
        <v>0</v>
      </c>
      <c r="BC1789" s="23"/>
      <c r="BD1789" s="50"/>
    </row>
    <row r="1790" spans="1:56" x14ac:dyDescent="0.35">
      <c r="A1790" s="23"/>
      <c r="B1790" s="23"/>
      <c r="C1790" s="23"/>
      <c r="D1790" s="23"/>
      <c r="E1790" s="23"/>
      <c r="F1790" s="23"/>
      <c r="G1790" s="23"/>
      <c r="H1790" s="23"/>
      <c r="I1790" s="23"/>
      <c r="J1790" s="23"/>
      <c r="K1790" s="23"/>
      <c r="L1790" s="23"/>
      <c r="M1790" s="23"/>
      <c r="N1790" s="23"/>
      <c r="O1790" s="23"/>
      <c r="P1790" s="23"/>
      <c r="Q1790" s="23"/>
      <c r="R1790" s="23"/>
      <c r="S1790" s="23"/>
      <c r="T1790" s="23"/>
      <c r="U1790" s="23"/>
      <c r="V1790" s="23"/>
      <c r="W1790" s="23">
        <f>INDEX(P$6:P$6003,UsefulSeries!$I1788)</f>
        <v>0</v>
      </c>
      <c r="X1790" s="23">
        <f>INDEX(Q$6:Q$6003,UsefulSeries!$I1788)</f>
        <v>0</v>
      </c>
      <c r="Y1790" s="23">
        <f>INDEX(R$6:R$6003,UsefulSeries!$I1788)</f>
        <v>0</v>
      </c>
      <c r="Z1790" s="23">
        <f>INDEX(S$6:S$6003,UsefulSeries!$I1788)</f>
        <v>0</v>
      </c>
      <c r="AA1790" s="23">
        <f>INDEX(T$6:T$6003,UsefulSeries!$I1788)</f>
        <v>0</v>
      </c>
      <c r="AB1790" s="23">
        <f>INDEX(U$6:U$6003,UsefulSeries!$I1788)</f>
        <v>0</v>
      </c>
      <c r="AC1790" s="23">
        <f>INDEX( K$6:K$6003,UsefulSeries!$I1788)</f>
        <v>0</v>
      </c>
      <c r="AD1790" s="23">
        <f>INDEX(L$6:L$6003,UsefulSeries!$I1788)</f>
        <v>0</v>
      </c>
      <c r="AE1790" s="23"/>
      <c r="AF1790" s="23"/>
      <c r="AG1790" s="23"/>
      <c r="AH1790" s="23"/>
      <c r="AI1790" s="23"/>
      <c r="AJ1790" s="23"/>
      <c r="AK1790" s="23"/>
      <c r="AL1790" s="23"/>
      <c r="AM1790" s="23"/>
      <c r="AN1790" s="23">
        <f t="shared" si="253"/>
        <v>0</v>
      </c>
      <c r="AO1790" s="23">
        <f t="shared" si="254"/>
        <v>0</v>
      </c>
      <c r="AP1790" s="23">
        <f t="shared" si="255"/>
        <v>0</v>
      </c>
      <c r="AQ1790" s="23">
        <f t="shared" si="256"/>
        <v>0</v>
      </c>
      <c r="AR1790" s="23">
        <f t="shared" si="257"/>
        <v>0</v>
      </c>
      <c r="AS1790" s="23">
        <f t="shared" si="258"/>
        <v>0</v>
      </c>
      <c r="AT1790" s="23">
        <f t="shared" si="259"/>
        <v>0</v>
      </c>
      <c r="AU1790" s="23">
        <f t="shared" si="260"/>
        <v>0</v>
      </c>
      <c r="AV1790" s="23"/>
      <c r="AW1790" s="23">
        <f>INDEX(I$6:I$6003,UsefulSeries!$I1788)</f>
        <v>0</v>
      </c>
      <c r="AX1790" s="23"/>
      <c r="AY1790" s="23"/>
      <c r="AZ1790" s="23">
        <f t="array" ref="AZ1790:AZ1795">MMULT(W1790:AB1795,AW1790:AW1795)</f>
        <v>0</v>
      </c>
      <c r="BA1790" s="23"/>
      <c r="BB1790" s="23">
        <f t="shared" si="252"/>
        <v>0</v>
      </c>
      <c r="BC1790" s="23"/>
      <c r="BD1790" s="50"/>
    </row>
    <row r="1791" spans="1:56" x14ac:dyDescent="0.35">
      <c r="A1791" s="23"/>
      <c r="B1791" s="23"/>
      <c r="C1791" s="23"/>
      <c r="D1791" s="23"/>
      <c r="E1791" s="23"/>
      <c r="F1791" s="23"/>
      <c r="G1791" s="23"/>
      <c r="H1791" s="23"/>
      <c r="I1791" s="23"/>
      <c r="J1791" s="23"/>
      <c r="K1791" s="23"/>
      <c r="L1791" s="23"/>
      <c r="M1791" s="23"/>
      <c r="N1791" s="23"/>
      <c r="O1791" s="23"/>
      <c r="P1791" s="23"/>
      <c r="Q1791" s="23"/>
      <c r="R1791" s="23"/>
      <c r="S1791" s="23"/>
      <c r="T1791" s="23"/>
      <c r="U1791" s="23"/>
      <c r="V1791" s="23"/>
      <c r="W1791" s="23">
        <f>INDEX(P$7:P$6003,UsefulSeries!$I1788,1)</f>
        <v>0</v>
      </c>
      <c r="X1791" s="23">
        <f>INDEX(Q$7:Q$6003,UsefulSeries!$I1788,1)</f>
        <v>0</v>
      </c>
      <c r="Y1791" s="23">
        <f>INDEX(R$7:R$6003,UsefulSeries!$I1788,1)</f>
        <v>0</v>
      </c>
      <c r="Z1791" s="23">
        <f>INDEX(S$7:S$6003,UsefulSeries!$I1788,1)</f>
        <v>0</v>
      </c>
      <c r="AA1791" s="23">
        <f>INDEX(T$7:T$6003,UsefulSeries!$I1788,1)</f>
        <v>0</v>
      </c>
      <c r="AB1791" s="23">
        <f>INDEX(U$7:U$6003,UsefulSeries!$I1788,1)</f>
        <v>0</v>
      </c>
      <c r="AC1791" s="23">
        <f>INDEX( K$7:K$6003,UsefulSeries!$I1788,1)</f>
        <v>0</v>
      </c>
      <c r="AD1791" s="23">
        <f>INDEX(L$7:L$6003,UsefulSeries!$I1788,1)</f>
        <v>0</v>
      </c>
      <c r="AE1791" s="23"/>
      <c r="AF1791" s="23"/>
      <c r="AG1791" s="23"/>
      <c r="AH1791" s="23"/>
      <c r="AI1791" s="23"/>
      <c r="AJ1791" s="23"/>
      <c r="AK1791" s="23"/>
      <c r="AL1791" s="23"/>
      <c r="AM1791" s="23"/>
      <c r="AN1791" s="23">
        <f t="shared" si="253"/>
        <v>0</v>
      </c>
      <c r="AO1791" s="23">
        <f t="shared" si="254"/>
        <v>0</v>
      </c>
      <c r="AP1791" s="23">
        <f t="shared" si="255"/>
        <v>0</v>
      </c>
      <c r="AQ1791" s="23">
        <f t="shared" si="256"/>
        <v>0</v>
      </c>
      <c r="AR1791" s="23">
        <f t="shared" si="257"/>
        <v>0</v>
      </c>
      <c r="AS1791" s="23">
        <f t="shared" si="258"/>
        <v>0</v>
      </c>
      <c r="AT1791" s="23">
        <f t="shared" si="259"/>
        <v>0</v>
      </c>
      <c r="AU1791" s="23">
        <f t="shared" si="260"/>
        <v>0</v>
      </c>
      <c r="AV1791" s="23"/>
      <c r="AW1791" s="23">
        <f>INDEX(I$7:I$6003,UsefulSeries!$I1788)</f>
        <v>0</v>
      </c>
      <c r="AX1791" s="23"/>
      <c r="AY1791" s="23"/>
      <c r="AZ1791" s="23">
        <v>0</v>
      </c>
      <c r="BA1791" s="23"/>
      <c r="BB1791" s="23">
        <f t="shared" si="252"/>
        <v>0</v>
      </c>
      <c r="BC1791" s="23"/>
      <c r="BD1791" s="50"/>
    </row>
    <row r="1792" spans="1:56" x14ac:dyDescent="0.35">
      <c r="A1792" s="23"/>
      <c r="B1792" s="23"/>
      <c r="C1792" s="23"/>
      <c r="D1792" s="23"/>
      <c r="E1792" s="23"/>
      <c r="F1792" s="23"/>
      <c r="G1792" s="23"/>
      <c r="H1792" s="23"/>
      <c r="I1792" s="23"/>
      <c r="J1792" s="23"/>
      <c r="K1792" s="23"/>
      <c r="L1792" s="23"/>
      <c r="M1792" s="23"/>
      <c r="N1792" s="23"/>
      <c r="O1792" s="23"/>
      <c r="P1792" s="23"/>
      <c r="Q1792" s="23"/>
      <c r="R1792" s="23"/>
      <c r="S1792" s="23"/>
      <c r="T1792" s="23"/>
      <c r="U1792" s="23"/>
      <c r="V1792" s="23"/>
      <c r="W1792" s="23">
        <f>INDEX(P$8:P$6003,UsefulSeries!$I1788)</f>
        <v>0</v>
      </c>
      <c r="X1792" s="23">
        <f>INDEX(Q$8:Q$6003,UsefulSeries!$I1788)</f>
        <v>0</v>
      </c>
      <c r="Y1792" s="23">
        <f>INDEX(R$8:R$6003,UsefulSeries!$I1788)</f>
        <v>0</v>
      </c>
      <c r="Z1792" s="23">
        <f>INDEX(S$8:S$6003,UsefulSeries!$I1788)</f>
        <v>0</v>
      </c>
      <c r="AA1792" s="23">
        <f>INDEX(T$8:T$6003,UsefulSeries!$I1788)</f>
        <v>0</v>
      </c>
      <c r="AB1792" s="23">
        <f>INDEX(U$8:U$6003,UsefulSeries!$I1788)</f>
        <v>0</v>
      </c>
      <c r="AC1792" s="23">
        <f>INDEX( K$8:K$6003,UsefulSeries!$I1788)</f>
        <v>0</v>
      </c>
      <c r="AD1792" s="23">
        <f>INDEX(L$8:L$6003,UsefulSeries!$I1788)</f>
        <v>0</v>
      </c>
      <c r="AE1792" s="23"/>
      <c r="AF1792" s="23"/>
      <c r="AG1792" s="23"/>
      <c r="AH1792" s="23"/>
      <c r="AI1792" s="23"/>
      <c r="AJ1792" s="23"/>
      <c r="AK1792" s="23"/>
      <c r="AL1792" s="23"/>
      <c r="AM1792" s="23"/>
      <c r="AN1792" s="23">
        <f t="shared" si="253"/>
        <v>0</v>
      </c>
      <c r="AO1792" s="23">
        <f t="shared" si="254"/>
        <v>0</v>
      </c>
      <c r="AP1792" s="23">
        <f t="shared" si="255"/>
        <v>0</v>
      </c>
      <c r="AQ1792" s="23">
        <f t="shared" si="256"/>
        <v>0</v>
      </c>
      <c r="AR1792" s="23">
        <f t="shared" si="257"/>
        <v>0</v>
      </c>
      <c r="AS1792" s="23">
        <f t="shared" si="258"/>
        <v>0</v>
      </c>
      <c r="AT1792" s="23">
        <f t="shared" si="259"/>
        <v>0</v>
      </c>
      <c r="AU1792" s="23">
        <f t="shared" si="260"/>
        <v>0</v>
      </c>
      <c r="AV1792" s="23"/>
      <c r="AW1792" s="23">
        <f>INDEX(I$8:I$6003,UsefulSeries!$I1788)</f>
        <v>0</v>
      </c>
      <c r="AX1792" s="23"/>
      <c r="AY1792" s="23"/>
      <c r="AZ1792" s="23">
        <v>0</v>
      </c>
      <c r="BA1792" s="23"/>
      <c r="BB1792" s="23">
        <f t="shared" si="252"/>
        <v>0</v>
      </c>
      <c r="BC1792" s="23"/>
      <c r="BD1792" s="50"/>
    </row>
    <row r="1793" spans="1:56" x14ac:dyDescent="0.35">
      <c r="A1793" s="23"/>
      <c r="B1793" s="23"/>
      <c r="C1793" s="23"/>
      <c r="D1793" s="23"/>
      <c r="E1793" s="23"/>
      <c r="F1793" s="23"/>
      <c r="G1793" s="23"/>
      <c r="H1793" s="23"/>
      <c r="I1793" s="23"/>
      <c r="J1793" s="23"/>
      <c r="K1793" s="23"/>
      <c r="L1793" s="23"/>
      <c r="M1793" s="23"/>
      <c r="N1793" s="23"/>
      <c r="O1793" s="23"/>
      <c r="P1793" s="23"/>
      <c r="Q1793" s="23"/>
      <c r="R1793" s="23"/>
      <c r="S1793" s="23"/>
      <c r="T1793" s="23"/>
      <c r="U1793" s="23"/>
      <c r="V1793" s="23"/>
      <c r="W1793" s="23">
        <f>INDEX(P$9:P$6003,UsefulSeries!$I1788)</f>
        <v>0</v>
      </c>
      <c r="X1793" s="23">
        <f>INDEX(Q$9:Q$6003,UsefulSeries!$I1788)</f>
        <v>0</v>
      </c>
      <c r="Y1793" s="23">
        <f>INDEX(R$9:R$6003,UsefulSeries!$I1788)</f>
        <v>0</v>
      </c>
      <c r="Z1793" s="23">
        <f>INDEX(S$9:S$6003,UsefulSeries!$I1788)</f>
        <v>0</v>
      </c>
      <c r="AA1793" s="23">
        <f>INDEX(T$9:T$6003,UsefulSeries!$I1788)</f>
        <v>0</v>
      </c>
      <c r="AB1793" s="23">
        <f>INDEX(U$9:U$6003,UsefulSeries!$I1788)</f>
        <v>0</v>
      </c>
      <c r="AC1793" s="23">
        <f>INDEX( K$9:K$6003,UsefulSeries!$I1788)</f>
        <v>0</v>
      </c>
      <c r="AD1793" s="23">
        <f>INDEX(L$9:L$6003,UsefulSeries!$I1788)</f>
        <v>0</v>
      </c>
      <c r="AE1793" s="23"/>
      <c r="AF1793" s="23"/>
      <c r="AG1793" s="23"/>
      <c r="AH1793" s="23"/>
      <c r="AI1793" s="23"/>
      <c r="AJ1793" s="23"/>
      <c r="AK1793" s="23"/>
      <c r="AL1793" s="23"/>
      <c r="AM1793" s="23"/>
      <c r="AN1793" s="23">
        <f t="shared" si="253"/>
        <v>0</v>
      </c>
      <c r="AO1793" s="23">
        <f t="shared" si="254"/>
        <v>0</v>
      </c>
      <c r="AP1793" s="23">
        <f t="shared" si="255"/>
        <v>0</v>
      </c>
      <c r="AQ1793" s="23">
        <f t="shared" si="256"/>
        <v>0</v>
      </c>
      <c r="AR1793" s="23">
        <f t="shared" si="257"/>
        <v>0</v>
      </c>
      <c r="AS1793" s="23">
        <f t="shared" si="258"/>
        <v>0</v>
      </c>
      <c r="AT1793" s="23">
        <f t="shared" si="259"/>
        <v>0</v>
      </c>
      <c r="AU1793" s="23">
        <f t="shared" si="260"/>
        <v>0</v>
      </c>
      <c r="AV1793" s="23"/>
      <c r="AW1793" s="23">
        <f>INDEX(I$9:I$6003,UsefulSeries!$I1788)</f>
        <v>0</v>
      </c>
      <c r="AX1793" s="23"/>
      <c r="AY1793" s="23"/>
      <c r="AZ1793" s="23">
        <v>0</v>
      </c>
      <c r="BA1793" s="23"/>
      <c r="BB1793" s="23">
        <f t="shared" si="252"/>
        <v>0</v>
      </c>
      <c r="BC1793" s="23"/>
      <c r="BD1793" s="50"/>
    </row>
    <row r="1794" spans="1:56" x14ac:dyDescent="0.35">
      <c r="A1794" s="23"/>
      <c r="B1794" s="23"/>
      <c r="C1794" s="23"/>
      <c r="D1794" s="23"/>
      <c r="E1794" s="23"/>
      <c r="F1794" s="23"/>
      <c r="G1794" s="23"/>
      <c r="H1794" s="23"/>
      <c r="I1794" s="23"/>
      <c r="J1794" s="23"/>
      <c r="K1794" s="23"/>
      <c r="L1794" s="23"/>
      <c r="M1794" s="23"/>
      <c r="N1794" s="23"/>
      <c r="O1794" s="23"/>
      <c r="P1794" s="23"/>
      <c r="Q1794" s="23"/>
      <c r="R1794" s="23"/>
      <c r="S1794" s="23"/>
      <c r="T1794" s="23"/>
      <c r="U1794" s="23"/>
      <c r="V1794" s="23"/>
      <c r="W1794" s="23">
        <f>INDEX(P$10:P$6003,UsefulSeries!$I1788)</f>
        <v>0</v>
      </c>
      <c r="X1794" s="23">
        <f>INDEX(Q$10:Q$6003,UsefulSeries!$I1788)</f>
        <v>0</v>
      </c>
      <c r="Y1794" s="23">
        <f>INDEX(R$10:R$6003,UsefulSeries!$I1788)</f>
        <v>0</v>
      </c>
      <c r="Z1794" s="23">
        <f>INDEX(S$10:S$6003,UsefulSeries!$I1788)</f>
        <v>0</v>
      </c>
      <c r="AA1794" s="23">
        <f>INDEX(T$10:T$6003,UsefulSeries!$I1788)</f>
        <v>0</v>
      </c>
      <c r="AB1794" s="23">
        <f>INDEX(U$10:U$6003,UsefulSeries!$I1788)</f>
        <v>0</v>
      </c>
      <c r="AC1794" s="23">
        <f>INDEX( K$10:K$6003,UsefulSeries!$I1788)</f>
        <v>0</v>
      </c>
      <c r="AD1794" s="23">
        <f>INDEX(L$10:L$6003,UsefulSeries!$I1788)</f>
        <v>0</v>
      </c>
      <c r="AE1794" s="23"/>
      <c r="AF1794" s="23"/>
      <c r="AG1794" s="23"/>
      <c r="AH1794" s="23"/>
      <c r="AI1794" s="23"/>
      <c r="AJ1794" s="23"/>
      <c r="AK1794" s="23"/>
      <c r="AL1794" s="23"/>
      <c r="AM1794" s="23"/>
      <c r="AN1794" s="23">
        <f t="shared" si="253"/>
        <v>0</v>
      </c>
      <c r="AO1794" s="23">
        <f t="shared" si="254"/>
        <v>0</v>
      </c>
      <c r="AP1794" s="23">
        <f t="shared" si="255"/>
        <v>0</v>
      </c>
      <c r="AQ1794" s="23">
        <f t="shared" si="256"/>
        <v>0</v>
      </c>
      <c r="AR1794" s="23">
        <f t="shared" si="257"/>
        <v>0</v>
      </c>
      <c r="AS1794" s="23">
        <f t="shared" si="258"/>
        <v>0</v>
      </c>
      <c r="AT1794" s="23">
        <f t="shared" si="259"/>
        <v>0</v>
      </c>
      <c r="AU1794" s="23">
        <f t="shared" si="260"/>
        <v>0</v>
      </c>
      <c r="AV1794" s="23"/>
      <c r="AW1794" s="23">
        <f>INDEX(I$10:I$6003,UsefulSeries!$I1788)</f>
        <v>0</v>
      </c>
      <c r="AX1794" s="23"/>
      <c r="AY1794" s="23"/>
      <c r="AZ1794" s="23">
        <v>0</v>
      </c>
      <c r="BA1794" s="23"/>
      <c r="BB1794" s="23">
        <f t="shared" si="252"/>
        <v>0</v>
      </c>
      <c r="BC1794" s="23"/>
      <c r="BD1794" s="50"/>
    </row>
    <row r="1795" spans="1:56" x14ac:dyDescent="0.35">
      <c r="A1795" s="23"/>
      <c r="B1795" s="23"/>
      <c r="C1795" s="23"/>
      <c r="D1795" s="23"/>
      <c r="E1795" s="23"/>
      <c r="F1795" s="23"/>
      <c r="G1795" s="23"/>
      <c r="H1795" s="23"/>
      <c r="I1795" s="23"/>
      <c r="J1795" s="23"/>
      <c r="K1795" s="23"/>
      <c r="L1795" s="23"/>
      <c r="M1795" s="23"/>
      <c r="N1795" s="23"/>
      <c r="O1795" s="23"/>
      <c r="P1795" s="23"/>
      <c r="Q1795" s="23"/>
      <c r="R1795" s="23"/>
      <c r="S1795" s="23"/>
      <c r="T1795" s="23"/>
      <c r="U1795" s="23"/>
      <c r="V1795" s="23"/>
      <c r="W1795" s="23">
        <f>INDEX(P$11:P$6003,UsefulSeries!$I1788)</f>
        <v>0</v>
      </c>
      <c r="X1795" s="23">
        <f>INDEX(Q$11:Q$6003,UsefulSeries!$I1788)</f>
        <v>0</v>
      </c>
      <c r="Y1795" s="23">
        <f>INDEX(R$11:R$6003,UsefulSeries!$I1788)</f>
        <v>0</v>
      </c>
      <c r="Z1795" s="23">
        <f>INDEX(S$11:S$6003,UsefulSeries!$I1788)</f>
        <v>0</v>
      </c>
      <c r="AA1795" s="23">
        <f>INDEX(T$11:T$6003,UsefulSeries!$I1788)</f>
        <v>0</v>
      </c>
      <c r="AB1795" s="23">
        <f>INDEX(U$11:U$6003,UsefulSeries!$I1788)</f>
        <v>0</v>
      </c>
      <c r="AC1795" s="23">
        <f>INDEX( K$11:K$6003,UsefulSeries!$I1788)</f>
        <v>0</v>
      </c>
      <c r="AD1795" s="23">
        <f>INDEX(L$11:L$6003,UsefulSeries!$I1788)</f>
        <v>0</v>
      </c>
      <c r="AE1795" s="23"/>
      <c r="AF1795" s="23"/>
      <c r="AG1795" s="23"/>
      <c r="AH1795" s="23"/>
      <c r="AI1795" s="23"/>
      <c r="AJ1795" s="23"/>
      <c r="AK1795" s="23"/>
      <c r="AL1795" s="23"/>
      <c r="AM1795" s="23"/>
      <c r="AN1795" s="23">
        <f t="shared" si="253"/>
        <v>0</v>
      </c>
      <c r="AO1795" s="23">
        <f t="shared" si="254"/>
        <v>0</v>
      </c>
      <c r="AP1795" s="23">
        <f t="shared" si="255"/>
        <v>0</v>
      </c>
      <c r="AQ1795" s="23">
        <f t="shared" si="256"/>
        <v>0</v>
      </c>
      <c r="AR1795" s="23">
        <f t="shared" si="257"/>
        <v>0</v>
      </c>
      <c r="AS1795" s="23">
        <f t="shared" si="258"/>
        <v>0</v>
      </c>
      <c r="AT1795" s="23">
        <f t="shared" si="259"/>
        <v>0</v>
      </c>
      <c r="AU1795" s="23">
        <f t="shared" si="260"/>
        <v>0</v>
      </c>
      <c r="AV1795" s="23"/>
      <c r="AW1795" s="23">
        <f>INDEX(I$11:I$6003,UsefulSeries!$I1788)</f>
        <v>0</v>
      </c>
      <c r="AX1795" s="23"/>
      <c r="AY1795" s="23"/>
      <c r="AZ1795" s="23">
        <v>0</v>
      </c>
      <c r="BA1795" s="23"/>
      <c r="BB1795" s="23">
        <f t="shared" si="252"/>
        <v>0</v>
      </c>
      <c r="BC1795" s="23"/>
      <c r="BD1795" s="50"/>
    </row>
    <row r="1796" spans="1:56" x14ac:dyDescent="0.35">
      <c r="A1796" s="23"/>
      <c r="B1796" s="23"/>
      <c r="C1796" s="23"/>
      <c r="D1796" s="23"/>
      <c r="E1796" s="23"/>
      <c r="F1796" s="23"/>
      <c r="G1796" s="23"/>
      <c r="H1796" s="23"/>
      <c r="I1796" s="23"/>
      <c r="J1796" s="23"/>
      <c r="K1796" s="23"/>
      <c r="L1796" s="23"/>
      <c r="M1796" s="23"/>
      <c r="N1796" s="23"/>
      <c r="O1796" s="23"/>
      <c r="P1796" s="23"/>
      <c r="Q1796" s="23"/>
      <c r="R1796" s="23"/>
      <c r="S1796" s="23"/>
      <c r="T1796" s="23"/>
      <c r="U1796" s="23"/>
      <c r="V1796" s="23"/>
      <c r="W1796" s="23"/>
      <c r="X1796" s="23"/>
      <c r="Y1796" s="23"/>
      <c r="Z1796" s="23"/>
      <c r="AA1796" s="23"/>
      <c r="AB1796" s="23"/>
      <c r="AC1796" s="23"/>
      <c r="AD1796" s="23"/>
      <c r="AE1796" s="23">
        <f t="array" ref="AE1796:AJ1797">TRANSPOSE(AC1790:AD1795)</f>
        <v>0</v>
      </c>
      <c r="AF1796" s="23">
        <v>0</v>
      </c>
      <c r="AG1796" s="23">
        <v>0</v>
      </c>
      <c r="AH1796" s="23">
        <v>0</v>
      </c>
      <c r="AI1796" s="23">
        <v>0</v>
      </c>
      <c r="AJ1796" s="23">
        <v>0</v>
      </c>
      <c r="AK1796" s="23"/>
      <c r="AL1796" s="23"/>
      <c r="AM1796" s="23"/>
      <c r="AN1796" s="23">
        <f t="shared" si="253"/>
        <v>0</v>
      </c>
      <c r="AO1796" s="23">
        <f t="shared" si="254"/>
        <v>0</v>
      </c>
      <c r="AP1796" s="23">
        <f t="shared" si="255"/>
        <v>0</v>
      </c>
      <c r="AQ1796" s="23">
        <f t="shared" si="256"/>
        <v>0</v>
      </c>
      <c r="AR1796" s="23">
        <f t="shared" si="257"/>
        <v>0</v>
      </c>
      <c r="AS1796" s="23">
        <f t="shared" si="258"/>
        <v>0</v>
      </c>
      <c r="AT1796" s="23">
        <f t="shared" si="259"/>
        <v>0</v>
      </c>
      <c r="AU1796" s="23">
        <f t="shared" si="260"/>
        <v>0</v>
      </c>
      <c r="AV1796" s="23"/>
      <c r="AW1796" s="23"/>
      <c r="AX1796" s="23">
        <f>INDEX($N$6:$N$6003,UsefulSeries!$K1788)</f>
        <v>0</v>
      </c>
      <c r="AY1796" s="23"/>
      <c r="AZ1796" s="23"/>
      <c r="BA1796" s="23"/>
      <c r="BB1796" s="23">
        <f t="shared" si="252"/>
        <v>0</v>
      </c>
      <c r="BC1796" s="23"/>
      <c r="BD1796" s="50"/>
    </row>
    <row r="1797" spans="1:56" x14ac:dyDescent="0.35">
      <c r="A1797" s="23"/>
      <c r="B1797" s="23"/>
      <c r="C1797" s="23"/>
      <c r="D1797" s="23"/>
      <c r="E1797" s="23"/>
      <c r="F1797" s="23"/>
      <c r="G1797" s="23"/>
      <c r="H1797" s="23"/>
      <c r="I1797" s="23"/>
      <c r="J1797" s="23"/>
      <c r="K1797" s="23"/>
      <c r="L1797" s="23"/>
      <c r="M1797" s="23"/>
      <c r="N1797" s="23"/>
      <c r="O1797" s="23"/>
      <c r="P1797" s="23"/>
      <c r="Q1797" s="23"/>
      <c r="R1797" s="23"/>
      <c r="S1797" s="23"/>
      <c r="T1797" s="23"/>
      <c r="U1797" s="23"/>
      <c r="V1797" s="23"/>
      <c r="W1797" s="23"/>
      <c r="X1797" s="23"/>
      <c r="Y1797" s="23"/>
      <c r="Z1797" s="23"/>
      <c r="AA1797" s="23"/>
      <c r="AB1797" s="23"/>
      <c r="AC1797" s="23"/>
      <c r="AD1797" s="23"/>
      <c r="AE1797" s="23">
        <v>0</v>
      </c>
      <c r="AF1797" s="23">
        <v>0</v>
      </c>
      <c r="AG1797" s="23">
        <v>0</v>
      </c>
      <c r="AH1797" s="23">
        <v>0</v>
      </c>
      <c r="AI1797" s="23">
        <v>0</v>
      </c>
      <c r="AJ1797" s="23">
        <v>0</v>
      </c>
      <c r="AK1797" s="23"/>
      <c r="AL1797" s="23"/>
      <c r="AM1797" s="23"/>
      <c r="AN1797" s="23">
        <f t="shared" si="253"/>
        <v>0</v>
      </c>
      <c r="AO1797" s="23">
        <f t="shared" si="254"/>
        <v>0</v>
      </c>
      <c r="AP1797" s="23">
        <f t="shared" si="255"/>
        <v>0</v>
      </c>
      <c r="AQ1797" s="23">
        <f t="shared" si="256"/>
        <v>0</v>
      </c>
      <c r="AR1797" s="23">
        <f t="shared" si="257"/>
        <v>0</v>
      </c>
      <c r="AS1797" s="23">
        <f t="shared" si="258"/>
        <v>0</v>
      </c>
      <c r="AT1797" s="23">
        <f t="shared" si="259"/>
        <v>0</v>
      </c>
      <c r="AU1797" s="23">
        <f t="shared" si="260"/>
        <v>0</v>
      </c>
      <c r="AV1797" s="23"/>
      <c r="AW1797" s="23"/>
      <c r="AX1797" s="23">
        <f>INDEX('Margin error adjustment'!N$7:N$6003,UsefulSeries!$K1788)</f>
        <v>0</v>
      </c>
      <c r="AY1797" s="23"/>
      <c r="AZ1797" s="23"/>
      <c r="BA1797" s="23"/>
      <c r="BB1797" s="23">
        <f t="shared" si="252"/>
        <v>0</v>
      </c>
      <c r="BC1797" s="23"/>
      <c r="BD1797" s="50"/>
    </row>
    <row r="1798" spans="1:56" x14ac:dyDescent="0.35">
      <c r="A1798" s="23"/>
      <c r="B1798" s="23"/>
      <c r="C1798" s="23"/>
      <c r="D1798" s="23"/>
      <c r="E1798" s="23"/>
      <c r="F1798" s="23"/>
      <c r="G1798" s="23"/>
      <c r="H1798" s="23"/>
      <c r="I1798" s="23"/>
      <c r="J1798" s="23"/>
      <c r="K1798" s="23"/>
      <c r="L1798" s="23"/>
      <c r="M1798" s="23"/>
      <c r="N1798" s="23"/>
      <c r="O1798" s="23"/>
      <c r="P1798" s="23"/>
      <c r="Q1798" s="23"/>
      <c r="R1798" s="23"/>
      <c r="S1798" s="23"/>
      <c r="T1798" s="23"/>
      <c r="U1798" s="23"/>
      <c r="V1798" s="23"/>
      <c r="W1798" s="23">
        <f>INDEX(P$6:P$6003,UsefulSeries!$I1796)</f>
        <v>0</v>
      </c>
      <c r="X1798" s="23">
        <f>INDEX(Q$6:Q$6003,UsefulSeries!$I1796)</f>
        <v>0</v>
      </c>
      <c r="Y1798" s="23">
        <f>INDEX(R$6:R$6003,UsefulSeries!$I1796)</f>
        <v>0</v>
      </c>
      <c r="Z1798" s="23">
        <f>INDEX(S$6:S$6003,UsefulSeries!$I1796)</f>
        <v>0</v>
      </c>
      <c r="AA1798" s="23">
        <f>INDEX(T$6:T$6003,UsefulSeries!$I1796)</f>
        <v>0</v>
      </c>
      <c r="AB1798" s="23">
        <f>INDEX(U$6:U$6003,UsefulSeries!$I1796)</f>
        <v>0</v>
      </c>
      <c r="AC1798" s="23">
        <f>INDEX( K$6:K$6003,UsefulSeries!$I1796)</f>
        <v>0</v>
      </c>
      <c r="AD1798" s="23">
        <f>INDEX(L$6:L$6003,UsefulSeries!$I1796)</f>
        <v>0</v>
      </c>
      <c r="AE1798" s="23"/>
      <c r="AF1798" s="23"/>
      <c r="AG1798" s="23"/>
      <c r="AH1798" s="23"/>
      <c r="AI1798" s="23"/>
      <c r="AJ1798" s="23"/>
      <c r="AK1798" s="23"/>
      <c r="AL1798" s="23"/>
      <c r="AM1798" s="23"/>
      <c r="AN1798" s="23">
        <f t="shared" si="253"/>
        <v>0</v>
      </c>
      <c r="AO1798" s="23">
        <f t="shared" si="254"/>
        <v>0</v>
      </c>
      <c r="AP1798" s="23">
        <f t="shared" si="255"/>
        <v>0</v>
      </c>
      <c r="AQ1798" s="23">
        <f t="shared" si="256"/>
        <v>0</v>
      </c>
      <c r="AR1798" s="23">
        <f t="shared" si="257"/>
        <v>0</v>
      </c>
      <c r="AS1798" s="23">
        <f t="shared" si="258"/>
        <v>0</v>
      </c>
      <c r="AT1798" s="23">
        <f t="shared" si="259"/>
        <v>0</v>
      </c>
      <c r="AU1798" s="23">
        <f t="shared" si="260"/>
        <v>0</v>
      </c>
      <c r="AV1798" s="23"/>
      <c r="AW1798" s="23">
        <f>INDEX(I$6:I$6003,UsefulSeries!$I1796)</f>
        <v>0</v>
      </c>
      <c r="AX1798" s="23"/>
      <c r="AY1798" s="23"/>
      <c r="AZ1798" s="23">
        <f t="array" ref="AZ1798:AZ1803">MMULT(W1798:AB1803,AW1798:AW1803)</f>
        <v>0</v>
      </c>
      <c r="BA1798" s="23"/>
      <c r="BB1798" s="23">
        <f t="shared" si="252"/>
        <v>0</v>
      </c>
      <c r="BC1798" s="23"/>
      <c r="BD1798" s="50"/>
    </row>
    <row r="1799" spans="1:56" x14ac:dyDescent="0.35">
      <c r="A1799" s="23"/>
      <c r="B1799" s="23"/>
      <c r="C1799" s="23"/>
      <c r="D1799" s="23"/>
      <c r="E1799" s="23"/>
      <c r="F1799" s="23"/>
      <c r="G1799" s="23"/>
      <c r="H1799" s="23"/>
      <c r="I1799" s="23"/>
      <c r="J1799" s="23"/>
      <c r="K1799" s="23"/>
      <c r="L1799" s="23"/>
      <c r="M1799" s="23"/>
      <c r="N1799" s="23"/>
      <c r="O1799" s="23"/>
      <c r="P1799" s="23"/>
      <c r="Q1799" s="23"/>
      <c r="R1799" s="23"/>
      <c r="S1799" s="23"/>
      <c r="T1799" s="23"/>
      <c r="U1799" s="23"/>
      <c r="V1799" s="23"/>
      <c r="W1799" s="23">
        <f>INDEX(P$7:P$6003,UsefulSeries!$I1796,1)</f>
        <v>0</v>
      </c>
      <c r="X1799" s="23">
        <f>INDEX(Q$7:Q$6003,UsefulSeries!$I1796,1)</f>
        <v>0</v>
      </c>
      <c r="Y1799" s="23">
        <f>INDEX(R$7:R$6003,UsefulSeries!$I1796,1)</f>
        <v>0</v>
      </c>
      <c r="Z1799" s="23">
        <f>INDEX(S$7:S$6003,UsefulSeries!$I1796,1)</f>
        <v>0</v>
      </c>
      <c r="AA1799" s="23">
        <f>INDEX(T$7:T$6003,UsefulSeries!$I1796,1)</f>
        <v>0</v>
      </c>
      <c r="AB1799" s="23">
        <f>INDEX(U$7:U$6003,UsefulSeries!$I1796,1)</f>
        <v>0</v>
      </c>
      <c r="AC1799" s="23">
        <f>INDEX( K$7:K$6003,UsefulSeries!$I1796,1)</f>
        <v>0</v>
      </c>
      <c r="AD1799" s="23">
        <f>INDEX(L$7:L$6003,UsefulSeries!$I1796,1)</f>
        <v>0</v>
      </c>
      <c r="AE1799" s="23"/>
      <c r="AF1799" s="23"/>
      <c r="AG1799" s="23"/>
      <c r="AH1799" s="23"/>
      <c r="AI1799" s="23"/>
      <c r="AJ1799" s="23"/>
      <c r="AK1799" s="23"/>
      <c r="AL1799" s="23"/>
      <c r="AM1799" s="23"/>
      <c r="AN1799" s="23">
        <f t="shared" si="253"/>
        <v>0</v>
      </c>
      <c r="AO1799" s="23">
        <f t="shared" si="254"/>
        <v>0</v>
      </c>
      <c r="AP1799" s="23">
        <f t="shared" si="255"/>
        <v>0</v>
      </c>
      <c r="AQ1799" s="23">
        <f t="shared" si="256"/>
        <v>0</v>
      </c>
      <c r="AR1799" s="23">
        <f t="shared" si="257"/>
        <v>0</v>
      </c>
      <c r="AS1799" s="23">
        <f t="shared" si="258"/>
        <v>0</v>
      </c>
      <c r="AT1799" s="23">
        <f t="shared" si="259"/>
        <v>0</v>
      </c>
      <c r="AU1799" s="23">
        <f t="shared" si="260"/>
        <v>0</v>
      </c>
      <c r="AV1799" s="23"/>
      <c r="AW1799" s="23">
        <f>INDEX(I$7:I$6003,UsefulSeries!$I1796)</f>
        <v>0</v>
      </c>
      <c r="AX1799" s="23"/>
      <c r="AY1799" s="23"/>
      <c r="AZ1799" s="23">
        <v>0</v>
      </c>
      <c r="BA1799" s="23"/>
      <c r="BB1799" s="23">
        <f t="shared" ref="BB1799:BB1862" si="261">AZ1799+AX1799</f>
        <v>0</v>
      </c>
      <c r="BC1799" s="23"/>
      <c r="BD1799" s="50"/>
    </row>
    <row r="1800" spans="1:56" x14ac:dyDescent="0.35">
      <c r="A1800" s="23"/>
      <c r="B1800" s="23"/>
      <c r="C1800" s="23"/>
      <c r="D1800" s="23"/>
      <c r="E1800" s="23"/>
      <c r="F1800" s="23"/>
      <c r="G1800" s="23"/>
      <c r="H1800" s="23"/>
      <c r="I1800" s="23"/>
      <c r="J1800" s="23"/>
      <c r="K1800" s="23"/>
      <c r="L1800" s="23"/>
      <c r="M1800" s="23"/>
      <c r="N1800" s="23"/>
      <c r="O1800" s="23"/>
      <c r="P1800" s="23"/>
      <c r="Q1800" s="23"/>
      <c r="R1800" s="23"/>
      <c r="S1800" s="23"/>
      <c r="T1800" s="23"/>
      <c r="U1800" s="23"/>
      <c r="V1800" s="23"/>
      <c r="W1800" s="23">
        <f>INDEX(P$8:P$6003,UsefulSeries!$I1796)</f>
        <v>0</v>
      </c>
      <c r="X1800" s="23">
        <f>INDEX(Q$8:Q$6003,UsefulSeries!$I1796)</f>
        <v>0</v>
      </c>
      <c r="Y1800" s="23">
        <f>INDEX(R$8:R$6003,UsefulSeries!$I1796)</f>
        <v>0</v>
      </c>
      <c r="Z1800" s="23">
        <f>INDEX(S$8:S$6003,UsefulSeries!$I1796)</f>
        <v>0</v>
      </c>
      <c r="AA1800" s="23">
        <f>INDEX(T$8:T$6003,UsefulSeries!$I1796)</f>
        <v>0</v>
      </c>
      <c r="AB1800" s="23">
        <f>INDEX(U$8:U$6003,UsefulSeries!$I1796)</f>
        <v>0</v>
      </c>
      <c r="AC1800" s="23">
        <f>INDEX( K$8:K$6003,UsefulSeries!$I1796)</f>
        <v>0</v>
      </c>
      <c r="AD1800" s="23">
        <f>INDEX(L$8:L$6003,UsefulSeries!$I1796)</f>
        <v>0</v>
      </c>
      <c r="AE1800" s="23"/>
      <c r="AF1800" s="23"/>
      <c r="AG1800" s="23"/>
      <c r="AH1800" s="23"/>
      <c r="AI1800" s="23"/>
      <c r="AJ1800" s="23"/>
      <c r="AK1800" s="23"/>
      <c r="AL1800" s="23"/>
      <c r="AM1800" s="23"/>
      <c r="AN1800" s="23">
        <f t="shared" si="253"/>
        <v>0</v>
      </c>
      <c r="AO1800" s="23">
        <f t="shared" si="254"/>
        <v>0</v>
      </c>
      <c r="AP1800" s="23">
        <f t="shared" si="255"/>
        <v>0</v>
      </c>
      <c r="AQ1800" s="23">
        <f t="shared" si="256"/>
        <v>0</v>
      </c>
      <c r="AR1800" s="23">
        <f t="shared" si="257"/>
        <v>0</v>
      </c>
      <c r="AS1800" s="23">
        <f t="shared" si="258"/>
        <v>0</v>
      </c>
      <c r="AT1800" s="23">
        <f t="shared" si="259"/>
        <v>0</v>
      </c>
      <c r="AU1800" s="23">
        <f t="shared" si="260"/>
        <v>0</v>
      </c>
      <c r="AV1800" s="23"/>
      <c r="AW1800" s="23">
        <f>INDEX(I$8:I$6003,UsefulSeries!$I1796)</f>
        <v>0</v>
      </c>
      <c r="AX1800" s="23"/>
      <c r="AY1800" s="23"/>
      <c r="AZ1800" s="23">
        <v>0</v>
      </c>
      <c r="BA1800" s="23"/>
      <c r="BB1800" s="23">
        <f t="shared" si="261"/>
        <v>0</v>
      </c>
      <c r="BC1800" s="23"/>
      <c r="BD1800" s="50"/>
    </row>
    <row r="1801" spans="1:56" x14ac:dyDescent="0.35">
      <c r="A1801" s="23"/>
      <c r="B1801" s="23"/>
      <c r="C1801" s="23"/>
      <c r="D1801" s="23"/>
      <c r="E1801" s="23"/>
      <c r="F1801" s="23"/>
      <c r="G1801" s="23"/>
      <c r="H1801" s="23"/>
      <c r="I1801" s="23"/>
      <c r="J1801" s="23"/>
      <c r="K1801" s="23"/>
      <c r="L1801" s="23"/>
      <c r="M1801" s="23"/>
      <c r="N1801" s="23"/>
      <c r="O1801" s="23"/>
      <c r="P1801" s="23"/>
      <c r="Q1801" s="23"/>
      <c r="R1801" s="23"/>
      <c r="S1801" s="23"/>
      <c r="T1801" s="23"/>
      <c r="U1801" s="23"/>
      <c r="V1801" s="23"/>
      <c r="W1801" s="23">
        <f>INDEX(P$9:P$6003,UsefulSeries!$I1796)</f>
        <v>0</v>
      </c>
      <c r="X1801" s="23">
        <f>INDEX(Q$9:Q$6003,UsefulSeries!$I1796)</f>
        <v>0</v>
      </c>
      <c r="Y1801" s="23">
        <f>INDEX(R$9:R$6003,UsefulSeries!$I1796)</f>
        <v>0</v>
      </c>
      <c r="Z1801" s="23">
        <f>INDEX(S$9:S$6003,UsefulSeries!$I1796)</f>
        <v>0</v>
      </c>
      <c r="AA1801" s="23">
        <f>INDEX(T$9:T$6003,UsefulSeries!$I1796)</f>
        <v>0</v>
      </c>
      <c r="AB1801" s="23">
        <f>INDEX(U$9:U$6003,UsefulSeries!$I1796)</f>
        <v>0</v>
      </c>
      <c r="AC1801" s="23">
        <f>INDEX( K$9:K$6003,UsefulSeries!$I1796)</f>
        <v>0</v>
      </c>
      <c r="AD1801" s="23">
        <f>INDEX(L$9:L$6003,UsefulSeries!$I1796)</f>
        <v>0</v>
      </c>
      <c r="AE1801" s="23"/>
      <c r="AF1801" s="23"/>
      <c r="AG1801" s="23"/>
      <c r="AH1801" s="23"/>
      <c r="AI1801" s="23"/>
      <c r="AJ1801" s="23"/>
      <c r="AK1801" s="23"/>
      <c r="AL1801" s="23"/>
      <c r="AM1801" s="23"/>
      <c r="AN1801" s="23">
        <f t="shared" si="253"/>
        <v>0</v>
      </c>
      <c r="AO1801" s="23">
        <f t="shared" si="254"/>
        <v>0</v>
      </c>
      <c r="AP1801" s="23">
        <f t="shared" si="255"/>
        <v>0</v>
      </c>
      <c r="AQ1801" s="23">
        <f t="shared" si="256"/>
        <v>0</v>
      </c>
      <c r="AR1801" s="23">
        <f t="shared" si="257"/>
        <v>0</v>
      </c>
      <c r="AS1801" s="23">
        <f t="shared" si="258"/>
        <v>0</v>
      </c>
      <c r="AT1801" s="23">
        <f t="shared" si="259"/>
        <v>0</v>
      </c>
      <c r="AU1801" s="23">
        <f t="shared" si="260"/>
        <v>0</v>
      </c>
      <c r="AV1801" s="23"/>
      <c r="AW1801" s="23">
        <f>INDEX(I$9:I$6003,UsefulSeries!$I1796)</f>
        <v>0</v>
      </c>
      <c r="AX1801" s="23"/>
      <c r="AY1801" s="23"/>
      <c r="AZ1801" s="23">
        <v>0</v>
      </c>
      <c r="BA1801" s="23"/>
      <c r="BB1801" s="23">
        <f t="shared" si="261"/>
        <v>0</v>
      </c>
      <c r="BC1801" s="23"/>
      <c r="BD1801" s="50"/>
    </row>
    <row r="1802" spans="1:56" x14ac:dyDescent="0.35">
      <c r="A1802" s="23"/>
      <c r="B1802" s="23"/>
      <c r="C1802" s="23"/>
      <c r="D1802" s="23"/>
      <c r="E1802" s="23"/>
      <c r="F1802" s="23"/>
      <c r="G1802" s="23"/>
      <c r="H1802" s="23"/>
      <c r="I1802" s="23"/>
      <c r="J1802" s="23"/>
      <c r="K1802" s="23"/>
      <c r="L1802" s="23"/>
      <c r="M1802" s="23"/>
      <c r="N1802" s="23"/>
      <c r="O1802" s="23"/>
      <c r="P1802" s="23"/>
      <c r="Q1802" s="23"/>
      <c r="R1802" s="23"/>
      <c r="S1802" s="23"/>
      <c r="T1802" s="23"/>
      <c r="U1802" s="23"/>
      <c r="V1802" s="23"/>
      <c r="W1802" s="23">
        <f>INDEX(P$10:P$6003,UsefulSeries!$I1796)</f>
        <v>0</v>
      </c>
      <c r="X1802" s="23">
        <f>INDEX(Q$10:Q$6003,UsefulSeries!$I1796)</f>
        <v>0</v>
      </c>
      <c r="Y1802" s="23">
        <f>INDEX(R$10:R$6003,UsefulSeries!$I1796)</f>
        <v>0</v>
      </c>
      <c r="Z1802" s="23">
        <f>INDEX(S$10:S$6003,UsefulSeries!$I1796)</f>
        <v>0</v>
      </c>
      <c r="AA1802" s="23">
        <f>INDEX(T$10:T$6003,UsefulSeries!$I1796)</f>
        <v>0</v>
      </c>
      <c r="AB1802" s="23">
        <f>INDEX(U$10:U$6003,UsefulSeries!$I1796)</f>
        <v>0</v>
      </c>
      <c r="AC1802" s="23">
        <f>INDEX( K$10:K$6003,UsefulSeries!$I1796)</f>
        <v>0</v>
      </c>
      <c r="AD1802" s="23">
        <f>INDEX(L$10:L$6003,UsefulSeries!$I1796)</f>
        <v>0</v>
      </c>
      <c r="AE1802" s="23"/>
      <c r="AF1802" s="23"/>
      <c r="AG1802" s="23"/>
      <c r="AH1802" s="23"/>
      <c r="AI1802" s="23"/>
      <c r="AJ1802" s="23"/>
      <c r="AK1802" s="23"/>
      <c r="AL1802" s="23"/>
      <c r="AM1802" s="23"/>
      <c r="AN1802" s="23">
        <f t="shared" si="253"/>
        <v>0</v>
      </c>
      <c r="AO1802" s="23">
        <f t="shared" si="254"/>
        <v>0</v>
      </c>
      <c r="AP1802" s="23">
        <f t="shared" si="255"/>
        <v>0</v>
      </c>
      <c r="AQ1802" s="23">
        <f t="shared" si="256"/>
        <v>0</v>
      </c>
      <c r="AR1802" s="23">
        <f t="shared" si="257"/>
        <v>0</v>
      </c>
      <c r="AS1802" s="23">
        <f t="shared" si="258"/>
        <v>0</v>
      </c>
      <c r="AT1802" s="23">
        <f t="shared" si="259"/>
        <v>0</v>
      </c>
      <c r="AU1802" s="23">
        <f t="shared" si="260"/>
        <v>0</v>
      </c>
      <c r="AV1802" s="23"/>
      <c r="AW1802" s="23">
        <f>INDEX(I$10:I$6003,UsefulSeries!$I1796)</f>
        <v>0</v>
      </c>
      <c r="AX1802" s="23"/>
      <c r="AY1802" s="23"/>
      <c r="AZ1802" s="23">
        <v>0</v>
      </c>
      <c r="BA1802" s="23"/>
      <c r="BB1802" s="23">
        <f t="shared" si="261"/>
        <v>0</v>
      </c>
      <c r="BC1802" s="23"/>
      <c r="BD1802" s="50"/>
    </row>
    <row r="1803" spans="1:56" x14ac:dyDescent="0.35">
      <c r="A1803" s="23"/>
      <c r="B1803" s="23"/>
      <c r="C1803" s="23"/>
      <c r="D1803" s="23"/>
      <c r="E1803" s="23"/>
      <c r="F1803" s="23"/>
      <c r="G1803" s="23"/>
      <c r="H1803" s="23"/>
      <c r="I1803" s="23"/>
      <c r="J1803" s="23"/>
      <c r="K1803" s="23"/>
      <c r="L1803" s="23"/>
      <c r="M1803" s="23"/>
      <c r="N1803" s="23"/>
      <c r="O1803" s="23"/>
      <c r="P1803" s="23"/>
      <c r="Q1803" s="23"/>
      <c r="R1803" s="23"/>
      <c r="S1803" s="23"/>
      <c r="T1803" s="23"/>
      <c r="U1803" s="23"/>
      <c r="V1803" s="23"/>
      <c r="W1803" s="23">
        <f>INDEX(P$11:P$6003,UsefulSeries!$I1796)</f>
        <v>0</v>
      </c>
      <c r="X1803" s="23">
        <f>INDEX(Q$11:Q$6003,UsefulSeries!$I1796)</f>
        <v>0</v>
      </c>
      <c r="Y1803" s="23">
        <f>INDEX(R$11:R$6003,UsefulSeries!$I1796)</f>
        <v>0</v>
      </c>
      <c r="Z1803" s="23">
        <f>INDEX(S$11:S$6003,UsefulSeries!$I1796)</f>
        <v>0</v>
      </c>
      <c r="AA1803" s="23">
        <f>INDEX(T$11:T$6003,UsefulSeries!$I1796)</f>
        <v>0</v>
      </c>
      <c r="AB1803" s="23">
        <f>INDEX(U$11:U$6003,UsefulSeries!$I1796)</f>
        <v>0</v>
      </c>
      <c r="AC1803" s="23">
        <f>INDEX( K$11:K$6003,UsefulSeries!$I1796)</f>
        <v>0</v>
      </c>
      <c r="AD1803" s="23">
        <f>INDEX(L$11:L$6003,UsefulSeries!$I1796)</f>
        <v>0</v>
      </c>
      <c r="AE1803" s="23"/>
      <c r="AF1803" s="23"/>
      <c r="AG1803" s="23"/>
      <c r="AH1803" s="23"/>
      <c r="AI1803" s="23"/>
      <c r="AJ1803" s="23"/>
      <c r="AK1803" s="23"/>
      <c r="AL1803" s="23"/>
      <c r="AM1803" s="23"/>
      <c r="AN1803" s="23">
        <f t="shared" si="253"/>
        <v>0</v>
      </c>
      <c r="AO1803" s="23">
        <f t="shared" si="254"/>
        <v>0</v>
      </c>
      <c r="AP1803" s="23">
        <f t="shared" si="255"/>
        <v>0</v>
      </c>
      <c r="AQ1803" s="23">
        <f t="shared" si="256"/>
        <v>0</v>
      </c>
      <c r="AR1803" s="23">
        <f t="shared" si="257"/>
        <v>0</v>
      </c>
      <c r="AS1803" s="23">
        <f t="shared" si="258"/>
        <v>0</v>
      </c>
      <c r="AT1803" s="23">
        <f t="shared" si="259"/>
        <v>0</v>
      </c>
      <c r="AU1803" s="23">
        <f t="shared" si="260"/>
        <v>0</v>
      </c>
      <c r="AV1803" s="23"/>
      <c r="AW1803" s="23">
        <f>INDEX(I$11:I$6003,UsefulSeries!$I1796)</f>
        <v>0</v>
      </c>
      <c r="AX1803" s="23"/>
      <c r="AY1803" s="23"/>
      <c r="AZ1803" s="23">
        <v>0</v>
      </c>
      <c r="BA1803" s="23"/>
      <c r="BB1803" s="23">
        <f t="shared" si="261"/>
        <v>0</v>
      </c>
      <c r="BC1803" s="23"/>
      <c r="BD1803" s="50"/>
    </row>
    <row r="1804" spans="1:56" x14ac:dyDescent="0.35">
      <c r="A1804" s="23"/>
      <c r="B1804" s="23"/>
      <c r="C1804" s="23"/>
      <c r="D1804" s="23"/>
      <c r="E1804" s="23"/>
      <c r="F1804" s="23"/>
      <c r="G1804" s="23"/>
      <c r="H1804" s="23"/>
      <c r="I1804" s="23"/>
      <c r="J1804" s="23"/>
      <c r="K1804" s="23"/>
      <c r="L1804" s="23"/>
      <c r="M1804" s="23"/>
      <c r="N1804" s="23"/>
      <c r="O1804" s="23"/>
      <c r="P1804" s="23"/>
      <c r="Q1804" s="23"/>
      <c r="R1804" s="23"/>
      <c r="S1804" s="23"/>
      <c r="T1804" s="23"/>
      <c r="U1804" s="23"/>
      <c r="V1804" s="23"/>
      <c r="W1804" s="23"/>
      <c r="X1804" s="23"/>
      <c r="Y1804" s="23"/>
      <c r="Z1804" s="23"/>
      <c r="AA1804" s="23"/>
      <c r="AB1804" s="23"/>
      <c r="AC1804" s="23"/>
      <c r="AD1804" s="23"/>
      <c r="AE1804" s="23">
        <f t="array" ref="AE1804:AJ1805">TRANSPOSE(AC1798:AD1803)</f>
        <v>0</v>
      </c>
      <c r="AF1804" s="23">
        <v>0</v>
      </c>
      <c r="AG1804" s="23">
        <v>0</v>
      </c>
      <c r="AH1804" s="23">
        <v>0</v>
      </c>
      <c r="AI1804" s="23">
        <v>0</v>
      </c>
      <c r="AJ1804" s="23">
        <v>0</v>
      </c>
      <c r="AK1804" s="23"/>
      <c r="AL1804" s="23"/>
      <c r="AM1804" s="23"/>
      <c r="AN1804" s="23">
        <f t="shared" si="253"/>
        <v>0</v>
      </c>
      <c r="AO1804" s="23">
        <f t="shared" si="254"/>
        <v>0</v>
      </c>
      <c r="AP1804" s="23">
        <f t="shared" si="255"/>
        <v>0</v>
      </c>
      <c r="AQ1804" s="23">
        <f t="shared" si="256"/>
        <v>0</v>
      </c>
      <c r="AR1804" s="23">
        <f t="shared" si="257"/>
        <v>0</v>
      </c>
      <c r="AS1804" s="23">
        <f t="shared" si="258"/>
        <v>0</v>
      </c>
      <c r="AT1804" s="23">
        <f t="shared" si="259"/>
        <v>0</v>
      </c>
      <c r="AU1804" s="23">
        <f t="shared" si="260"/>
        <v>0</v>
      </c>
      <c r="AV1804" s="23"/>
      <c r="AW1804" s="23"/>
      <c r="AX1804" s="23">
        <f>INDEX($N$6:$N$6003,UsefulSeries!$K1796)</f>
        <v>0</v>
      </c>
      <c r="AY1804" s="23"/>
      <c r="AZ1804" s="23"/>
      <c r="BA1804" s="23"/>
      <c r="BB1804" s="23">
        <f t="shared" si="261"/>
        <v>0</v>
      </c>
      <c r="BC1804" s="23"/>
      <c r="BD1804" s="50"/>
    </row>
    <row r="1805" spans="1:56" x14ac:dyDescent="0.35">
      <c r="A1805" s="23"/>
      <c r="B1805" s="23"/>
      <c r="C1805" s="23"/>
      <c r="D1805" s="23"/>
      <c r="E1805" s="23"/>
      <c r="F1805" s="23"/>
      <c r="G1805" s="23"/>
      <c r="H1805" s="23"/>
      <c r="I1805" s="23"/>
      <c r="J1805" s="23"/>
      <c r="K1805" s="23"/>
      <c r="L1805" s="23"/>
      <c r="M1805" s="23"/>
      <c r="N1805" s="23"/>
      <c r="O1805" s="23"/>
      <c r="P1805" s="23"/>
      <c r="Q1805" s="23"/>
      <c r="R1805" s="23"/>
      <c r="S1805" s="23"/>
      <c r="T1805" s="23"/>
      <c r="U1805" s="23"/>
      <c r="V1805" s="23"/>
      <c r="W1805" s="23"/>
      <c r="X1805" s="23"/>
      <c r="Y1805" s="23"/>
      <c r="Z1805" s="23"/>
      <c r="AA1805" s="23"/>
      <c r="AB1805" s="23"/>
      <c r="AC1805" s="23"/>
      <c r="AD1805" s="23"/>
      <c r="AE1805" s="23">
        <v>0</v>
      </c>
      <c r="AF1805" s="23">
        <v>0</v>
      </c>
      <c r="AG1805" s="23">
        <v>0</v>
      </c>
      <c r="AH1805" s="23">
        <v>0</v>
      </c>
      <c r="AI1805" s="23">
        <v>0</v>
      </c>
      <c r="AJ1805" s="23">
        <v>0</v>
      </c>
      <c r="AK1805" s="23"/>
      <c r="AL1805" s="23"/>
      <c r="AM1805" s="23"/>
      <c r="AN1805" s="23">
        <f t="shared" si="253"/>
        <v>0</v>
      </c>
      <c r="AO1805" s="23">
        <f t="shared" si="254"/>
        <v>0</v>
      </c>
      <c r="AP1805" s="23">
        <f t="shared" si="255"/>
        <v>0</v>
      </c>
      <c r="AQ1805" s="23">
        <f t="shared" si="256"/>
        <v>0</v>
      </c>
      <c r="AR1805" s="23">
        <f t="shared" si="257"/>
        <v>0</v>
      </c>
      <c r="AS1805" s="23">
        <f t="shared" si="258"/>
        <v>0</v>
      </c>
      <c r="AT1805" s="23">
        <f t="shared" si="259"/>
        <v>0</v>
      </c>
      <c r="AU1805" s="23">
        <f t="shared" si="260"/>
        <v>0</v>
      </c>
      <c r="AV1805" s="23"/>
      <c r="AW1805" s="23"/>
      <c r="AX1805" s="23">
        <f>INDEX('Margin error adjustment'!N$7:N$6003,UsefulSeries!$K1796)</f>
        <v>0</v>
      </c>
      <c r="AY1805" s="23"/>
      <c r="AZ1805" s="23"/>
      <c r="BA1805" s="23"/>
      <c r="BB1805" s="23">
        <f t="shared" si="261"/>
        <v>0</v>
      </c>
      <c r="BC1805" s="23"/>
      <c r="BD1805" s="50"/>
    </row>
    <row r="1806" spans="1:56" x14ac:dyDescent="0.35">
      <c r="A1806" s="23"/>
      <c r="B1806" s="23"/>
      <c r="C1806" s="23"/>
      <c r="D1806" s="23"/>
      <c r="E1806" s="23"/>
      <c r="F1806" s="23"/>
      <c r="G1806" s="23"/>
      <c r="H1806" s="23"/>
      <c r="I1806" s="23"/>
      <c r="J1806" s="23"/>
      <c r="K1806" s="23"/>
      <c r="L1806" s="23"/>
      <c r="M1806" s="23"/>
      <c r="N1806" s="23"/>
      <c r="O1806" s="23"/>
      <c r="P1806" s="23"/>
      <c r="Q1806" s="23"/>
      <c r="R1806" s="23"/>
      <c r="S1806" s="23"/>
      <c r="T1806" s="23"/>
      <c r="U1806" s="23"/>
      <c r="V1806" s="23"/>
      <c r="W1806" s="23">
        <f>INDEX(P$6:P$6003,UsefulSeries!$I1804)</f>
        <v>0</v>
      </c>
      <c r="X1806" s="23">
        <f>INDEX(Q$6:Q$6003,UsefulSeries!$I1804)</f>
        <v>0</v>
      </c>
      <c r="Y1806" s="23">
        <f>INDEX(R$6:R$6003,UsefulSeries!$I1804)</f>
        <v>0</v>
      </c>
      <c r="Z1806" s="23">
        <f>INDEX(S$6:S$6003,UsefulSeries!$I1804)</f>
        <v>0</v>
      </c>
      <c r="AA1806" s="23">
        <f>INDEX(T$6:T$6003,UsefulSeries!$I1804)</f>
        <v>0</v>
      </c>
      <c r="AB1806" s="23">
        <f>INDEX(U$6:U$6003,UsefulSeries!$I1804)</f>
        <v>0</v>
      </c>
      <c r="AC1806" s="23">
        <f>INDEX( K$6:K$6003,UsefulSeries!$I1804)</f>
        <v>0</v>
      </c>
      <c r="AD1806" s="23">
        <f>INDEX(L$6:L$6003,UsefulSeries!$I1804)</f>
        <v>0</v>
      </c>
      <c r="AE1806" s="23"/>
      <c r="AF1806" s="23"/>
      <c r="AG1806" s="23"/>
      <c r="AH1806" s="23"/>
      <c r="AI1806" s="23"/>
      <c r="AJ1806" s="23"/>
      <c r="AK1806" s="23"/>
      <c r="AL1806" s="23"/>
      <c r="AM1806" s="23"/>
      <c r="AN1806" s="23">
        <f t="shared" si="253"/>
        <v>0</v>
      </c>
      <c r="AO1806" s="23">
        <f t="shared" si="254"/>
        <v>0</v>
      </c>
      <c r="AP1806" s="23">
        <f t="shared" si="255"/>
        <v>0</v>
      </c>
      <c r="AQ1806" s="23">
        <f t="shared" si="256"/>
        <v>0</v>
      </c>
      <c r="AR1806" s="23">
        <f t="shared" si="257"/>
        <v>0</v>
      </c>
      <c r="AS1806" s="23">
        <f t="shared" si="258"/>
        <v>0</v>
      </c>
      <c r="AT1806" s="23">
        <f t="shared" si="259"/>
        <v>0</v>
      </c>
      <c r="AU1806" s="23">
        <f t="shared" si="260"/>
        <v>0</v>
      </c>
      <c r="AV1806" s="23"/>
      <c r="AW1806" s="23">
        <f>INDEX(I$6:I$6003,UsefulSeries!$I1804)</f>
        <v>0</v>
      </c>
      <c r="AX1806" s="23"/>
      <c r="AY1806" s="23"/>
      <c r="AZ1806" s="23">
        <f t="array" ref="AZ1806:AZ1811">MMULT(W1806:AB1811,AW1806:AW1811)</f>
        <v>0</v>
      </c>
      <c r="BA1806" s="23"/>
      <c r="BB1806" s="23">
        <f t="shared" si="261"/>
        <v>0</v>
      </c>
      <c r="BC1806" s="23"/>
      <c r="BD1806" s="50"/>
    </row>
    <row r="1807" spans="1:56" x14ac:dyDescent="0.35">
      <c r="A1807" s="23"/>
      <c r="B1807" s="23"/>
      <c r="C1807" s="23"/>
      <c r="D1807" s="23"/>
      <c r="E1807" s="23"/>
      <c r="F1807" s="23"/>
      <c r="G1807" s="23"/>
      <c r="H1807" s="23"/>
      <c r="I1807" s="23"/>
      <c r="J1807" s="23"/>
      <c r="K1807" s="23"/>
      <c r="L1807" s="23"/>
      <c r="M1807" s="23"/>
      <c r="N1807" s="23"/>
      <c r="O1807" s="23"/>
      <c r="P1807" s="23"/>
      <c r="Q1807" s="23"/>
      <c r="R1807" s="23"/>
      <c r="S1807" s="23"/>
      <c r="T1807" s="23"/>
      <c r="U1807" s="23"/>
      <c r="V1807" s="23"/>
      <c r="W1807" s="23">
        <f>INDEX(P$7:P$6003,UsefulSeries!$I1804,1)</f>
        <v>0</v>
      </c>
      <c r="X1807" s="23">
        <f>INDEX(Q$7:Q$6003,UsefulSeries!$I1804,1)</f>
        <v>0</v>
      </c>
      <c r="Y1807" s="23">
        <f>INDEX(R$7:R$6003,UsefulSeries!$I1804,1)</f>
        <v>0</v>
      </c>
      <c r="Z1807" s="23">
        <f>INDEX(S$7:S$6003,UsefulSeries!$I1804,1)</f>
        <v>0</v>
      </c>
      <c r="AA1807" s="23">
        <f>INDEX(T$7:T$6003,UsefulSeries!$I1804,1)</f>
        <v>0</v>
      </c>
      <c r="AB1807" s="23">
        <f>INDEX(U$7:U$6003,UsefulSeries!$I1804,1)</f>
        <v>0</v>
      </c>
      <c r="AC1807" s="23">
        <f>INDEX( K$7:K$6003,UsefulSeries!$I1804,1)</f>
        <v>0</v>
      </c>
      <c r="AD1807" s="23">
        <f>INDEX(L$7:L$6003,UsefulSeries!$I1804,1)</f>
        <v>0</v>
      </c>
      <c r="AE1807" s="23"/>
      <c r="AF1807" s="23"/>
      <c r="AG1807" s="23"/>
      <c r="AH1807" s="23"/>
      <c r="AI1807" s="23"/>
      <c r="AJ1807" s="23"/>
      <c r="AK1807" s="23"/>
      <c r="AL1807" s="23"/>
      <c r="AM1807" s="23"/>
      <c r="AN1807" s="23">
        <f t="shared" ref="AN1807:AN1870" si="262">W1807+AE1807</f>
        <v>0</v>
      </c>
      <c r="AO1807" s="23">
        <f t="shared" ref="AO1807:AO1870" si="263">X1807+AF1807</f>
        <v>0</v>
      </c>
      <c r="AP1807" s="23">
        <f t="shared" ref="AP1807:AP1870" si="264">Y1807+AG1807</f>
        <v>0</v>
      </c>
      <c r="AQ1807" s="23">
        <f t="shared" ref="AQ1807:AQ1870" si="265">Z1807+AH1807</f>
        <v>0</v>
      </c>
      <c r="AR1807" s="23">
        <f t="shared" ref="AR1807:AR1870" si="266">AA1807+AI1807</f>
        <v>0</v>
      </c>
      <c r="AS1807" s="23">
        <f t="shared" ref="AS1807:AS1870" si="267">AB1807+AJ1807</f>
        <v>0</v>
      </c>
      <c r="AT1807" s="23">
        <f t="shared" ref="AT1807:AT1870" si="268">AC1807+AK1807</f>
        <v>0</v>
      </c>
      <c r="AU1807" s="23">
        <f t="shared" ref="AU1807:AU1870" si="269">AD1807+AL1807</f>
        <v>0</v>
      </c>
      <c r="AV1807" s="23"/>
      <c r="AW1807" s="23">
        <f>INDEX(I$7:I$6003,UsefulSeries!$I1804)</f>
        <v>0</v>
      </c>
      <c r="AX1807" s="23"/>
      <c r="AY1807" s="23"/>
      <c r="AZ1807" s="23">
        <v>0</v>
      </c>
      <c r="BA1807" s="23"/>
      <c r="BB1807" s="23">
        <f t="shared" si="261"/>
        <v>0</v>
      </c>
      <c r="BC1807" s="23"/>
      <c r="BD1807" s="50"/>
    </row>
    <row r="1808" spans="1:56" x14ac:dyDescent="0.35">
      <c r="A1808" s="23"/>
      <c r="B1808" s="23"/>
      <c r="C1808" s="23"/>
      <c r="D1808" s="23"/>
      <c r="E1808" s="23"/>
      <c r="F1808" s="23"/>
      <c r="G1808" s="23"/>
      <c r="H1808" s="23"/>
      <c r="I1808" s="23"/>
      <c r="J1808" s="23"/>
      <c r="K1808" s="23"/>
      <c r="L1808" s="23"/>
      <c r="M1808" s="23"/>
      <c r="N1808" s="23"/>
      <c r="O1808" s="23"/>
      <c r="P1808" s="23"/>
      <c r="Q1808" s="23"/>
      <c r="R1808" s="23"/>
      <c r="S1808" s="23"/>
      <c r="T1808" s="23"/>
      <c r="U1808" s="23"/>
      <c r="V1808" s="23"/>
      <c r="W1808" s="23">
        <f>INDEX(P$8:P$6003,UsefulSeries!$I1804)</f>
        <v>0</v>
      </c>
      <c r="X1808" s="23">
        <f>INDEX(Q$8:Q$6003,UsefulSeries!$I1804)</f>
        <v>0</v>
      </c>
      <c r="Y1808" s="23">
        <f>INDEX(R$8:R$6003,UsefulSeries!$I1804)</f>
        <v>0</v>
      </c>
      <c r="Z1808" s="23">
        <f>INDEX(S$8:S$6003,UsefulSeries!$I1804)</f>
        <v>0</v>
      </c>
      <c r="AA1808" s="23">
        <f>INDEX(T$8:T$6003,UsefulSeries!$I1804)</f>
        <v>0</v>
      </c>
      <c r="AB1808" s="23">
        <f>INDEX(U$8:U$6003,UsefulSeries!$I1804)</f>
        <v>0</v>
      </c>
      <c r="AC1808" s="23">
        <f>INDEX( K$8:K$6003,UsefulSeries!$I1804)</f>
        <v>0</v>
      </c>
      <c r="AD1808" s="23">
        <f>INDEX(L$8:L$6003,UsefulSeries!$I1804)</f>
        <v>0</v>
      </c>
      <c r="AE1808" s="23"/>
      <c r="AF1808" s="23"/>
      <c r="AG1808" s="23"/>
      <c r="AH1808" s="23"/>
      <c r="AI1808" s="23"/>
      <c r="AJ1808" s="23"/>
      <c r="AK1808" s="23"/>
      <c r="AL1808" s="23"/>
      <c r="AM1808" s="23"/>
      <c r="AN1808" s="23">
        <f t="shared" si="262"/>
        <v>0</v>
      </c>
      <c r="AO1808" s="23">
        <f t="shared" si="263"/>
        <v>0</v>
      </c>
      <c r="AP1808" s="23">
        <f t="shared" si="264"/>
        <v>0</v>
      </c>
      <c r="AQ1808" s="23">
        <f t="shared" si="265"/>
        <v>0</v>
      </c>
      <c r="AR1808" s="23">
        <f t="shared" si="266"/>
        <v>0</v>
      </c>
      <c r="AS1808" s="23">
        <f t="shared" si="267"/>
        <v>0</v>
      </c>
      <c r="AT1808" s="23">
        <f t="shared" si="268"/>
        <v>0</v>
      </c>
      <c r="AU1808" s="23">
        <f t="shared" si="269"/>
        <v>0</v>
      </c>
      <c r="AV1808" s="23"/>
      <c r="AW1808" s="23">
        <f>INDEX(I$8:I$6003,UsefulSeries!$I1804)</f>
        <v>0</v>
      </c>
      <c r="AX1808" s="23"/>
      <c r="AY1808" s="23"/>
      <c r="AZ1808" s="23">
        <v>0</v>
      </c>
      <c r="BA1808" s="23"/>
      <c r="BB1808" s="23">
        <f t="shared" si="261"/>
        <v>0</v>
      </c>
      <c r="BC1808" s="23"/>
      <c r="BD1808" s="50"/>
    </row>
    <row r="1809" spans="1:56" x14ac:dyDescent="0.35">
      <c r="A1809" s="23"/>
      <c r="B1809" s="23"/>
      <c r="C1809" s="23"/>
      <c r="D1809" s="23"/>
      <c r="E1809" s="23"/>
      <c r="F1809" s="23"/>
      <c r="G1809" s="23"/>
      <c r="H1809" s="23"/>
      <c r="I1809" s="23"/>
      <c r="J1809" s="23"/>
      <c r="K1809" s="23"/>
      <c r="L1809" s="23"/>
      <c r="M1809" s="23"/>
      <c r="N1809" s="23"/>
      <c r="O1809" s="23"/>
      <c r="P1809" s="23"/>
      <c r="Q1809" s="23"/>
      <c r="R1809" s="23"/>
      <c r="S1809" s="23"/>
      <c r="T1809" s="23"/>
      <c r="U1809" s="23"/>
      <c r="V1809" s="23"/>
      <c r="W1809" s="23">
        <f>INDEX(P$9:P$6003,UsefulSeries!$I1804)</f>
        <v>0</v>
      </c>
      <c r="X1809" s="23">
        <f>INDEX(Q$9:Q$6003,UsefulSeries!$I1804)</f>
        <v>0</v>
      </c>
      <c r="Y1809" s="23">
        <f>INDEX(R$9:R$6003,UsefulSeries!$I1804)</f>
        <v>0</v>
      </c>
      <c r="Z1809" s="23">
        <f>INDEX(S$9:S$6003,UsefulSeries!$I1804)</f>
        <v>0</v>
      </c>
      <c r="AA1809" s="23">
        <f>INDEX(T$9:T$6003,UsefulSeries!$I1804)</f>
        <v>0</v>
      </c>
      <c r="AB1809" s="23">
        <f>INDEX(U$9:U$6003,UsefulSeries!$I1804)</f>
        <v>0</v>
      </c>
      <c r="AC1809" s="23">
        <f>INDEX( K$9:K$6003,UsefulSeries!$I1804)</f>
        <v>0</v>
      </c>
      <c r="AD1809" s="23">
        <f>INDEX(L$9:L$6003,UsefulSeries!$I1804)</f>
        <v>0</v>
      </c>
      <c r="AE1809" s="23"/>
      <c r="AF1809" s="23"/>
      <c r="AG1809" s="23"/>
      <c r="AH1809" s="23"/>
      <c r="AI1809" s="23"/>
      <c r="AJ1809" s="23"/>
      <c r="AK1809" s="23"/>
      <c r="AL1809" s="23"/>
      <c r="AM1809" s="23"/>
      <c r="AN1809" s="23">
        <f t="shared" si="262"/>
        <v>0</v>
      </c>
      <c r="AO1809" s="23">
        <f t="shared" si="263"/>
        <v>0</v>
      </c>
      <c r="AP1809" s="23">
        <f t="shared" si="264"/>
        <v>0</v>
      </c>
      <c r="AQ1809" s="23">
        <f t="shared" si="265"/>
        <v>0</v>
      </c>
      <c r="AR1809" s="23">
        <f t="shared" si="266"/>
        <v>0</v>
      </c>
      <c r="AS1809" s="23">
        <f t="shared" si="267"/>
        <v>0</v>
      </c>
      <c r="AT1809" s="23">
        <f t="shared" si="268"/>
        <v>0</v>
      </c>
      <c r="AU1809" s="23">
        <f t="shared" si="269"/>
        <v>0</v>
      </c>
      <c r="AV1809" s="23"/>
      <c r="AW1809" s="23">
        <f>INDEX(I$9:I$6003,UsefulSeries!$I1804)</f>
        <v>0</v>
      </c>
      <c r="AX1809" s="23"/>
      <c r="AY1809" s="23"/>
      <c r="AZ1809" s="23">
        <v>0</v>
      </c>
      <c r="BA1809" s="23"/>
      <c r="BB1809" s="23">
        <f t="shared" si="261"/>
        <v>0</v>
      </c>
      <c r="BC1809" s="23"/>
      <c r="BD1809" s="50"/>
    </row>
    <row r="1810" spans="1:56" x14ac:dyDescent="0.35">
      <c r="A1810" s="23"/>
      <c r="B1810" s="23"/>
      <c r="C1810" s="23"/>
      <c r="D1810" s="23"/>
      <c r="E1810" s="23"/>
      <c r="F1810" s="23"/>
      <c r="G1810" s="23"/>
      <c r="H1810" s="23"/>
      <c r="I1810" s="23"/>
      <c r="J1810" s="23"/>
      <c r="K1810" s="23"/>
      <c r="L1810" s="23"/>
      <c r="M1810" s="23"/>
      <c r="N1810" s="23"/>
      <c r="O1810" s="23"/>
      <c r="P1810" s="23"/>
      <c r="Q1810" s="23"/>
      <c r="R1810" s="23"/>
      <c r="S1810" s="23"/>
      <c r="T1810" s="23"/>
      <c r="U1810" s="23"/>
      <c r="V1810" s="23"/>
      <c r="W1810" s="23">
        <f>INDEX(P$10:P$6003,UsefulSeries!$I1804)</f>
        <v>0</v>
      </c>
      <c r="X1810" s="23">
        <f>INDEX(Q$10:Q$6003,UsefulSeries!$I1804)</f>
        <v>0</v>
      </c>
      <c r="Y1810" s="23">
        <f>INDEX(R$10:R$6003,UsefulSeries!$I1804)</f>
        <v>0</v>
      </c>
      <c r="Z1810" s="23">
        <f>INDEX(S$10:S$6003,UsefulSeries!$I1804)</f>
        <v>0</v>
      </c>
      <c r="AA1810" s="23">
        <f>INDEX(T$10:T$6003,UsefulSeries!$I1804)</f>
        <v>0</v>
      </c>
      <c r="AB1810" s="23">
        <f>INDEX(U$10:U$6003,UsefulSeries!$I1804)</f>
        <v>0</v>
      </c>
      <c r="AC1810" s="23">
        <f>INDEX( K$10:K$6003,UsefulSeries!$I1804)</f>
        <v>0</v>
      </c>
      <c r="AD1810" s="23">
        <f>INDEX(L$10:L$6003,UsefulSeries!$I1804)</f>
        <v>0</v>
      </c>
      <c r="AE1810" s="23"/>
      <c r="AF1810" s="23"/>
      <c r="AG1810" s="23"/>
      <c r="AH1810" s="23"/>
      <c r="AI1810" s="23"/>
      <c r="AJ1810" s="23"/>
      <c r="AK1810" s="23"/>
      <c r="AL1810" s="23"/>
      <c r="AM1810" s="23"/>
      <c r="AN1810" s="23">
        <f t="shared" si="262"/>
        <v>0</v>
      </c>
      <c r="AO1810" s="23">
        <f t="shared" si="263"/>
        <v>0</v>
      </c>
      <c r="AP1810" s="23">
        <f t="shared" si="264"/>
        <v>0</v>
      </c>
      <c r="AQ1810" s="23">
        <f t="shared" si="265"/>
        <v>0</v>
      </c>
      <c r="AR1810" s="23">
        <f t="shared" si="266"/>
        <v>0</v>
      </c>
      <c r="AS1810" s="23">
        <f t="shared" si="267"/>
        <v>0</v>
      </c>
      <c r="AT1810" s="23">
        <f t="shared" si="268"/>
        <v>0</v>
      </c>
      <c r="AU1810" s="23">
        <f t="shared" si="269"/>
        <v>0</v>
      </c>
      <c r="AV1810" s="23"/>
      <c r="AW1810" s="23">
        <f>INDEX(I$10:I$6003,UsefulSeries!$I1804)</f>
        <v>0</v>
      </c>
      <c r="AX1810" s="23"/>
      <c r="AY1810" s="23"/>
      <c r="AZ1810" s="23">
        <v>0</v>
      </c>
      <c r="BA1810" s="23"/>
      <c r="BB1810" s="23">
        <f t="shared" si="261"/>
        <v>0</v>
      </c>
      <c r="BC1810" s="23"/>
      <c r="BD1810" s="50"/>
    </row>
    <row r="1811" spans="1:56" x14ac:dyDescent="0.35">
      <c r="A1811" s="23"/>
      <c r="B1811" s="23"/>
      <c r="C1811" s="23"/>
      <c r="D1811" s="23"/>
      <c r="E1811" s="23"/>
      <c r="F1811" s="23"/>
      <c r="G1811" s="23"/>
      <c r="H1811" s="23"/>
      <c r="I1811" s="23"/>
      <c r="J1811" s="23"/>
      <c r="K1811" s="23"/>
      <c r="L1811" s="23"/>
      <c r="M1811" s="23"/>
      <c r="N1811" s="23"/>
      <c r="O1811" s="23"/>
      <c r="P1811" s="23"/>
      <c r="Q1811" s="23"/>
      <c r="R1811" s="23"/>
      <c r="S1811" s="23"/>
      <c r="T1811" s="23"/>
      <c r="U1811" s="23"/>
      <c r="V1811" s="23"/>
      <c r="W1811" s="23">
        <f>INDEX(P$11:P$6003,UsefulSeries!$I1804)</f>
        <v>0</v>
      </c>
      <c r="X1811" s="23">
        <f>INDEX(Q$11:Q$6003,UsefulSeries!$I1804)</f>
        <v>0</v>
      </c>
      <c r="Y1811" s="23">
        <f>INDEX(R$11:R$6003,UsefulSeries!$I1804)</f>
        <v>0</v>
      </c>
      <c r="Z1811" s="23">
        <f>INDEX(S$11:S$6003,UsefulSeries!$I1804)</f>
        <v>0</v>
      </c>
      <c r="AA1811" s="23">
        <f>INDEX(T$11:T$6003,UsefulSeries!$I1804)</f>
        <v>0</v>
      </c>
      <c r="AB1811" s="23">
        <f>INDEX(U$11:U$6003,UsefulSeries!$I1804)</f>
        <v>0</v>
      </c>
      <c r="AC1811" s="23">
        <f>INDEX( K$11:K$6003,UsefulSeries!$I1804)</f>
        <v>0</v>
      </c>
      <c r="AD1811" s="23">
        <f>INDEX(L$11:L$6003,UsefulSeries!$I1804)</f>
        <v>0</v>
      </c>
      <c r="AE1811" s="23"/>
      <c r="AF1811" s="23"/>
      <c r="AG1811" s="23"/>
      <c r="AH1811" s="23"/>
      <c r="AI1811" s="23"/>
      <c r="AJ1811" s="23"/>
      <c r="AK1811" s="23"/>
      <c r="AL1811" s="23"/>
      <c r="AM1811" s="23"/>
      <c r="AN1811" s="23">
        <f t="shared" si="262"/>
        <v>0</v>
      </c>
      <c r="AO1811" s="23">
        <f t="shared" si="263"/>
        <v>0</v>
      </c>
      <c r="AP1811" s="23">
        <f t="shared" si="264"/>
        <v>0</v>
      </c>
      <c r="AQ1811" s="23">
        <f t="shared" si="265"/>
        <v>0</v>
      </c>
      <c r="AR1811" s="23">
        <f t="shared" si="266"/>
        <v>0</v>
      </c>
      <c r="AS1811" s="23">
        <f t="shared" si="267"/>
        <v>0</v>
      </c>
      <c r="AT1811" s="23">
        <f t="shared" si="268"/>
        <v>0</v>
      </c>
      <c r="AU1811" s="23">
        <f t="shared" si="269"/>
        <v>0</v>
      </c>
      <c r="AV1811" s="23"/>
      <c r="AW1811" s="23">
        <f>INDEX(I$11:I$6003,UsefulSeries!$I1804)</f>
        <v>0</v>
      </c>
      <c r="AX1811" s="23"/>
      <c r="AY1811" s="23"/>
      <c r="AZ1811" s="23">
        <v>0</v>
      </c>
      <c r="BA1811" s="23"/>
      <c r="BB1811" s="23">
        <f t="shared" si="261"/>
        <v>0</v>
      </c>
      <c r="BC1811" s="23"/>
      <c r="BD1811" s="50"/>
    </row>
    <row r="1812" spans="1:56" x14ac:dyDescent="0.35">
      <c r="A1812" s="23"/>
      <c r="B1812" s="23"/>
      <c r="C1812" s="23"/>
      <c r="D1812" s="23"/>
      <c r="E1812" s="23"/>
      <c r="F1812" s="23"/>
      <c r="G1812" s="23"/>
      <c r="H1812" s="23"/>
      <c r="I1812" s="23"/>
      <c r="J1812" s="23"/>
      <c r="K1812" s="23"/>
      <c r="L1812" s="23"/>
      <c r="M1812" s="23"/>
      <c r="N1812" s="23"/>
      <c r="O1812" s="23"/>
      <c r="P1812" s="23"/>
      <c r="Q1812" s="23"/>
      <c r="R1812" s="23"/>
      <c r="S1812" s="23"/>
      <c r="T1812" s="23"/>
      <c r="U1812" s="23"/>
      <c r="V1812" s="23"/>
      <c r="W1812" s="23"/>
      <c r="X1812" s="23"/>
      <c r="Y1812" s="23"/>
      <c r="Z1812" s="23"/>
      <c r="AA1812" s="23"/>
      <c r="AB1812" s="23"/>
      <c r="AC1812" s="23"/>
      <c r="AD1812" s="23"/>
      <c r="AE1812" s="23">
        <f t="array" ref="AE1812:AJ1813">TRANSPOSE(AC1806:AD1811)</f>
        <v>0</v>
      </c>
      <c r="AF1812" s="23">
        <v>0</v>
      </c>
      <c r="AG1812" s="23">
        <v>0</v>
      </c>
      <c r="AH1812" s="23">
        <v>0</v>
      </c>
      <c r="AI1812" s="23">
        <v>0</v>
      </c>
      <c r="AJ1812" s="23">
        <v>0</v>
      </c>
      <c r="AK1812" s="23"/>
      <c r="AL1812" s="23"/>
      <c r="AM1812" s="23"/>
      <c r="AN1812" s="23">
        <f t="shared" si="262"/>
        <v>0</v>
      </c>
      <c r="AO1812" s="23">
        <f t="shared" si="263"/>
        <v>0</v>
      </c>
      <c r="AP1812" s="23">
        <f t="shared" si="264"/>
        <v>0</v>
      </c>
      <c r="AQ1812" s="23">
        <f t="shared" si="265"/>
        <v>0</v>
      </c>
      <c r="AR1812" s="23">
        <f t="shared" si="266"/>
        <v>0</v>
      </c>
      <c r="AS1812" s="23">
        <f t="shared" si="267"/>
        <v>0</v>
      </c>
      <c r="AT1812" s="23">
        <f t="shared" si="268"/>
        <v>0</v>
      </c>
      <c r="AU1812" s="23">
        <f t="shared" si="269"/>
        <v>0</v>
      </c>
      <c r="AV1812" s="23"/>
      <c r="AW1812" s="23"/>
      <c r="AX1812" s="23">
        <f>INDEX($N$6:$N$6003,UsefulSeries!$K1804)</f>
        <v>0</v>
      </c>
      <c r="AY1812" s="23"/>
      <c r="AZ1812" s="23"/>
      <c r="BA1812" s="23"/>
      <c r="BB1812" s="23">
        <f t="shared" si="261"/>
        <v>0</v>
      </c>
      <c r="BC1812" s="23"/>
      <c r="BD1812" s="50"/>
    </row>
    <row r="1813" spans="1:56" x14ac:dyDescent="0.35">
      <c r="A1813" s="23"/>
      <c r="B1813" s="23"/>
      <c r="C1813" s="23"/>
      <c r="D1813" s="23"/>
      <c r="E1813" s="23"/>
      <c r="F1813" s="23"/>
      <c r="G1813" s="23"/>
      <c r="H1813" s="23"/>
      <c r="I1813" s="23"/>
      <c r="J1813" s="23"/>
      <c r="K1813" s="23"/>
      <c r="L1813" s="23"/>
      <c r="M1813" s="23"/>
      <c r="N1813" s="23"/>
      <c r="O1813" s="23"/>
      <c r="P1813" s="23"/>
      <c r="Q1813" s="23"/>
      <c r="R1813" s="23"/>
      <c r="S1813" s="23"/>
      <c r="T1813" s="23"/>
      <c r="U1813" s="23"/>
      <c r="V1813" s="23"/>
      <c r="W1813" s="23"/>
      <c r="X1813" s="23"/>
      <c r="Y1813" s="23"/>
      <c r="Z1813" s="23"/>
      <c r="AA1813" s="23"/>
      <c r="AB1813" s="23"/>
      <c r="AC1813" s="23"/>
      <c r="AD1813" s="23"/>
      <c r="AE1813" s="23">
        <v>0</v>
      </c>
      <c r="AF1813" s="23">
        <v>0</v>
      </c>
      <c r="AG1813" s="23">
        <v>0</v>
      </c>
      <c r="AH1813" s="23">
        <v>0</v>
      </c>
      <c r="AI1813" s="23">
        <v>0</v>
      </c>
      <c r="AJ1813" s="23">
        <v>0</v>
      </c>
      <c r="AK1813" s="23"/>
      <c r="AL1813" s="23"/>
      <c r="AM1813" s="23"/>
      <c r="AN1813" s="23">
        <f t="shared" si="262"/>
        <v>0</v>
      </c>
      <c r="AO1813" s="23">
        <f t="shared" si="263"/>
        <v>0</v>
      </c>
      <c r="AP1813" s="23">
        <f t="shared" si="264"/>
        <v>0</v>
      </c>
      <c r="AQ1813" s="23">
        <f t="shared" si="265"/>
        <v>0</v>
      </c>
      <c r="AR1813" s="23">
        <f t="shared" si="266"/>
        <v>0</v>
      </c>
      <c r="AS1813" s="23">
        <f t="shared" si="267"/>
        <v>0</v>
      </c>
      <c r="AT1813" s="23">
        <f t="shared" si="268"/>
        <v>0</v>
      </c>
      <c r="AU1813" s="23">
        <f t="shared" si="269"/>
        <v>0</v>
      </c>
      <c r="AV1813" s="23"/>
      <c r="AW1813" s="23"/>
      <c r="AX1813" s="23">
        <f>INDEX('Margin error adjustment'!N$7:N$6003,UsefulSeries!$K1804)</f>
        <v>0</v>
      </c>
      <c r="AY1813" s="23"/>
      <c r="AZ1813" s="23"/>
      <c r="BA1813" s="23"/>
      <c r="BB1813" s="23">
        <f t="shared" si="261"/>
        <v>0</v>
      </c>
      <c r="BC1813" s="23"/>
      <c r="BD1813" s="50"/>
    </row>
    <row r="1814" spans="1:56" x14ac:dyDescent="0.35">
      <c r="A1814" s="23"/>
      <c r="B1814" s="23"/>
      <c r="C1814" s="23"/>
      <c r="D1814" s="23"/>
      <c r="E1814" s="23"/>
      <c r="F1814" s="23"/>
      <c r="G1814" s="23"/>
      <c r="H1814" s="23"/>
      <c r="I1814" s="23"/>
      <c r="J1814" s="23"/>
      <c r="K1814" s="23"/>
      <c r="L1814" s="23"/>
      <c r="M1814" s="23"/>
      <c r="N1814" s="23"/>
      <c r="O1814" s="23"/>
      <c r="P1814" s="23"/>
      <c r="Q1814" s="23"/>
      <c r="R1814" s="23"/>
      <c r="S1814" s="23"/>
      <c r="T1814" s="23"/>
      <c r="U1814" s="23"/>
      <c r="V1814" s="23"/>
      <c r="W1814" s="23">
        <f>INDEX(P$6:P$6003,UsefulSeries!$I1812)</f>
        <v>0</v>
      </c>
      <c r="X1814" s="23">
        <f>INDEX(Q$6:Q$6003,UsefulSeries!$I1812)</f>
        <v>0</v>
      </c>
      <c r="Y1814" s="23">
        <f>INDEX(R$6:R$6003,UsefulSeries!$I1812)</f>
        <v>0</v>
      </c>
      <c r="Z1814" s="23">
        <f>INDEX(S$6:S$6003,UsefulSeries!$I1812)</f>
        <v>0</v>
      </c>
      <c r="AA1814" s="23">
        <f>INDEX(T$6:T$6003,UsefulSeries!$I1812)</f>
        <v>0</v>
      </c>
      <c r="AB1814" s="23">
        <f>INDEX(U$6:U$6003,UsefulSeries!$I1812)</f>
        <v>0</v>
      </c>
      <c r="AC1814" s="23">
        <f>INDEX( K$6:K$6003,UsefulSeries!$I1812)</f>
        <v>0</v>
      </c>
      <c r="AD1814" s="23">
        <f>INDEX(L$6:L$6003,UsefulSeries!$I1812)</f>
        <v>0</v>
      </c>
      <c r="AE1814" s="23"/>
      <c r="AF1814" s="23"/>
      <c r="AG1814" s="23"/>
      <c r="AH1814" s="23"/>
      <c r="AI1814" s="23"/>
      <c r="AJ1814" s="23"/>
      <c r="AK1814" s="23"/>
      <c r="AL1814" s="23"/>
      <c r="AM1814" s="23"/>
      <c r="AN1814" s="23">
        <f t="shared" si="262"/>
        <v>0</v>
      </c>
      <c r="AO1814" s="23">
        <f t="shared" si="263"/>
        <v>0</v>
      </c>
      <c r="AP1814" s="23">
        <f t="shared" si="264"/>
        <v>0</v>
      </c>
      <c r="AQ1814" s="23">
        <f t="shared" si="265"/>
        <v>0</v>
      </c>
      <c r="AR1814" s="23">
        <f t="shared" si="266"/>
        <v>0</v>
      </c>
      <c r="AS1814" s="23">
        <f t="shared" si="267"/>
        <v>0</v>
      </c>
      <c r="AT1814" s="23">
        <f t="shared" si="268"/>
        <v>0</v>
      </c>
      <c r="AU1814" s="23">
        <f t="shared" si="269"/>
        <v>0</v>
      </c>
      <c r="AV1814" s="23"/>
      <c r="AW1814" s="23">
        <f>INDEX(I$6:I$6003,UsefulSeries!$I1812)</f>
        <v>0</v>
      </c>
      <c r="AX1814" s="23"/>
      <c r="AY1814" s="23"/>
      <c r="AZ1814" s="23">
        <f t="array" ref="AZ1814:AZ1819">MMULT(W1814:AB1819,AW1814:AW1819)</f>
        <v>0</v>
      </c>
      <c r="BA1814" s="23"/>
      <c r="BB1814" s="23">
        <f t="shared" si="261"/>
        <v>0</v>
      </c>
      <c r="BC1814" s="23"/>
      <c r="BD1814" s="50"/>
    </row>
    <row r="1815" spans="1:56" x14ac:dyDescent="0.35">
      <c r="A1815" s="23"/>
      <c r="B1815" s="23"/>
      <c r="C1815" s="23"/>
      <c r="D1815" s="23"/>
      <c r="E1815" s="23"/>
      <c r="F1815" s="23"/>
      <c r="G1815" s="23"/>
      <c r="H1815" s="23"/>
      <c r="I1815" s="23"/>
      <c r="J1815" s="23"/>
      <c r="K1815" s="23"/>
      <c r="L1815" s="23"/>
      <c r="M1815" s="23"/>
      <c r="N1815" s="23"/>
      <c r="O1815" s="23"/>
      <c r="P1815" s="23"/>
      <c r="Q1815" s="23"/>
      <c r="R1815" s="23"/>
      <c r="S1815" s="23"/>
      <c r="T1815" s="23"/>
      <c r="U1815" s="23"/>
      <c r="V1815" s="23"/>
      <c r="W1815" s="23">
        <f>INDEX(P$7:P$6003,UsefulSeries!$I1812,1)</f>
        <v>0</v>
      </c>
      <c r="X1815" s="23">
        <f>INDEX(Q$7:Q$6003,UsefulSeries!$I1812,1)</f>
        <v>0</v>
      </c>
      <c r="Y1815" s="23">
        <f>INDEX(R$7:R$6003,UsefulSeries!$I1812,1)</f>
        <v>0</v>
      </c>
      <c r="Z1815" s="23">
        <f>INDEX(S$7:S$6003,UsefulSeries!$I1812,1)</f>
        <v>0</v>
      </c>
      <c r="AA1815" s="23">
        <f>INDEX(T$7:T$6003,UsefulSeries!$I1812,1)</f>
        <v>0</v>
      </c>
      <c r="AB1815" s="23">
        <f>INDEX(U$7:U$6003,UsefulSeries!$I1812,1)</f>
        <v>0</v>
      </c>
      <c r="AC1815" s="23">
        <f>INDEX( K$7:K$6003,UsefulSeries!$I1812,1)</f>
        <v>0</v>
      </c>
      <c r="AD1815" s="23">
        <f>INDEX(L$7:L$6003,UsefulSeries!$I1812,1)</f>
        <v>0</v>
      </c>
      <c r="AE1815" s="23"/>
      <c r="AF1815" s="23"/>
      <c r="AG1815" s="23"/>
      <c r="AH1815" s="23"/>
      <c r="AI1815" s="23"/>
      <c r="AJ1815" s="23"/>
      <c r="AK1815" s="23"/>
      <c r="AL1815" s="23"/>
      <c r="AM1815" s="23"/>
      <c r="AN1815" s="23">
        <f t="shared" si="262"/>
        <v>0</v>
      </c>
      <c r="AO1815" s="23">
        <f t="shared" si="263"/>
        <v>0</v>
      </c>
      <c r="AP1815" s="23">
        <f t="shared" si="264"/>
        <v>0</v>
      </c>
      <c r="AQ1815" s="23">
        <f t="shared" si="265"/>
        <v>0</v>
      </c>
      <c r="AR1815" s="23">
        <f t="shared" si="266"/>
        <v>0</v>
      </c>
      <c r="AS1815" s="23">
        <f t="shared" si="267"/>
        <v>0</v>
      </c>
      <c r="AT1815" s="23">
        <f t="shared" si="268"/>
        <v>0</v>
      </c>
      <c r="AU1815" s="23">
        <f t="shared" si="269"/>
        <v>0</v>
      </c>
      <c r="AV1815" s="23"/>
      <c r="AW1815" s="23">
        <f>INDEX(I$7:I$6003,UsefulSeries!$I1812)</f>
        <v>0</v>
      </c>
      <c r="AX1815" s="23"/>
      <c r="AY1815" s="23"/>
      <c r="AZ1815" s="23">
        <v>0</v>
      </c>
      <c r="BA1815" s="23"/>
      <c r="BB1815" s="23">
        <f t="shared" si="261"/>
        <v>0</v>
      </c>
      <c r="BC1815" s="23"/>
      <c r="BD1815" s="50"/>
    </row>
    <row r="1816" spans="1:56" x14ac:dyDescent="0.35">
      <c r="A1816" s="23"/>
      <c r="B1816" s="23"/>
      <c r="C1816" s="23"/>
      <c r="D1816" s="23"/>
      <c r="E1816" s="23"/>
      <c r="F1816" s="23"/>
      <c r="G1816" s="23"/>
      <c r="H1816" s="23"/>
      <c r="I1816" s="23"/>
      <c r="J1816" s="23"/>
      <c r="K1816" s="23"/>
      <c r="L1816" s="23"/>
      <c r="M1816" s="23"/>
      <c r="N1816" s="23"/>
      <c r="O1816" s="23"/>
      <c r="P1816" s="23"/>
      <c r="Q1816" s="23"/>
      <c r="R1816" s="23"/>
      <c r="S1816" s="23"/>
      <c r="T1816" s="23"/>
      <c r="U1816" s="23"/>
      <c r="V1816" s="23"/>
      <c r="W1816" s="23">
        <f>INDEX(P$8:P$6003,UsefulSeries!$I1812)</f>
        <v>0</v>
      </c>
      <c r="X1816" s="23">
        <f>INDEX(Q$8:Q$6003,UsefulSeries!$I1812)</f>
        <v>0</v>
      </c>
      <c r="Y1816" s="23">
        <f>INDEX(R$8:R$6003,UsefulSeries!$I1812)</f>
        <v>0</v>
      </c>
      <c r="Z1816" s="23">
        <f>INDEX(S$8:S$6003,UsefulSeries!$I1812)</f>
        <v>0</v>
      </c>
      <c r="AA1816" s="23">
        <f>INDEX(T$8:T$6003,UsefulSeries!$I1812)</f>
        <v>0</v>
      </c>
      <c r="AB1816" s="23">
        <f>INDEX(U$8:U$6003,UsefulSeries!$I1812)</f>
        <v>0</v>
      </c>
      <c r="AC1816" s="23">
        <f>INDEX( K$8:K$6003,UsefulSeries!$I1812)</f>
        <v>0</v>
      </c>
      <c r="AD1816" s="23">
        <f>INDEX(L$8:L$6003,UsefulSeries!$I1812)</f>
        <v>0</v>
      </c>
      <c r="AE1816" s="23"/>
      <c r="AF1816" s="23"/>
      <c r="AG1816" s="23"/>
      <c r="AH1816" s="23"/>
      <c r="AI1816" s="23"/>
      <c r="AJ1816" s="23"/>
      <c r="AK1816" s="23"/>
      <c r="AL1816" s="23"/>
      <c r="AM1816" s="23"/>
      <c r="AN1816" s="23">
        <f t="shared" si="262"/>
        <v>0</v>
      </c>
      <c r="AO1816" s="23">
        <f t="shared" si="263"/>
        <v>0</v>
      </c>
      <c r="AP1816" s="23">
        <f t="shared" si="264"/>
        <v>0</v>
      </c>
      <c r="AQ1816" s="23">
        <f t="shared" si="265"/>
        <v>0</v>
      </c>
      <c r="AR1816" s="23">
        <f t="shared" si="266"/>
        <v>0</v>
      </c>
      <c r="AS1816" s="23">
        <f t="shared" si="267"/>
        <v>0</v>
      </c>
      <c r="AT1816" s="23">
        <f t="shared" si="268"/>
        <v>0</v>
      </c>
      <c r="AU1816" s="23">
        <f t="shared" si="269"/>
        <v>0</v>
      </c>
      <c r="AV1816" s="23"/>
      <c r="AW1816" s="23">
        <f>INDEX(I$8:I$6003,UsefulSeries!$I1812)</f>
        <v>0</v>
      </c>
      <c r="AX1816" s="23"/>
      <c r="AY1816" s="23"/>
      <c r="AZ1816" s="23">
        <v>0</v>
      </c>
      <c r="BA1816" s="23"/>
      <c r="BB1816" s="23">
        <f t="shared" si="261"/>
        <v>0</v>
      </c>
      <c r="BC1816" s="23"/>
      <c r="BD1816" s="50"/>
    </row>
    <row r="1817" spans="1:56" x14ac:dyDescent="0.35">
      <c r="A1817" s="23"/>
      <c r="B1817" s="23"/>
      <c r="C1817" s="23"/>
      <c r="D1817" s="23"/>
      <c r="E1817" s="23"/>
      <c r="F1817" s="23"/>
      <c r="G1817" s="23"/>
      <c r="H1817" s="23"/>
      <c r="I1817" s="23"/>
      <c r="J1817" s="23"/>
      <c r="K1817" s="23"/>
      <c r="L1817" s="23"/>
      <c r="M1817" s="23"/>
      <c r="N1817" s="23"/>
      <c r="O1817" s="23"/>
      <c r="P1817" s="23"/>
      <c r="Q1817" s="23"/>
      <c r="R1817" s="23"/>
      <c r="S1817" s="23"/>
      <c r="T1817" s="23"/>
      <c r="U1817" s="23"/>
      <c r="V1817" s="23"/>
      <c r="W1817" s="23">
        <f>INDEX(P$9:P$6003,UsefulSeries!$I1812)</f>
        <v>0</v>
      </c>
      <c r="X1817" s="23">
        <f>INDEX(Q$9:Q$6003,UsefulSeries!$I1812)</f>
        <v>0</v>
      </c>
      <c r="Y1817" s="23">
        <f>INDEX(R$9:R$6003,UsefulSeries!$I1812)</f>
        <v>0</v>
      </c>
      <c r="Z1817" s="23">
        <f>INDEX(S$9:S$6003,UsefulSeries!$I1812)</f>
        <v>0</v>
      </c>
      <c r="AA1817" s="23">
        <f>INDEX(T$9:T$6003,UsefulSeries!$I1812)</f>
        <v>0</v>
      </c>
      <c r="AB1817" s="23">
        <f>INDEX(U$9:U$6003,UsefulSeries!$I1812)</f>
        <v>0</v>
      </c>
      <c r="AC1817" s="23">
        <f>INDEX( K$9:K$6003,UsefulSeries!$I1812)</f>
        <v>0</v>
      </c>
      <c r="AD1817" s="23">
        <f>INDEX(L$9:L$6003,UsefulSeries!$I1812)</f>
        <v>0</v>
      </c>
      <c r="AE1817" s="23"/>
      <c r="AF1817" s="23"/>
      <c r="AG1817" s="23"/>
      <c r="AH1817" s="23"/>
      <c r="AI1817" s="23"/>
      <c r="AJ1817" s="23"/>
      <c r="AK1817" s="23"/>
      <c r="AL1817" s="23"/>
      <c r="AM1817" s="23"/>
      <c r="AN1817" s="23">
        <f t="shared" si="262"/>
        <v>0</v>
      </c>
      <c r="AO1817" s="23">
        <f t="shared" si="263"/>
        <v>0</v>
      </c>
      <c r="AP1817" s="23">
        <f t="shared" si="264"/>
        <v>0</v>
      </c>
      <c r="AQ1817" s="23">
        <f t="shared" si="265"/>
        <v>0</v>
      </c>
      <c r="AR1817" s="23">
        <f t="shared" si="266"/>
        <v>0</v>
      </c>
      <c r="AS1817" s="23">
        <f t="shared" si="267"/>
        <v>0</v>
      </c>
      <c r="AT1817" s="23">
        <f t="shared" si="268"/>
        <v>0</v>
      </c>
      <c r="AU1817" s="23">
        <f t="shared" si="269"/>
        <v>0</v>
      </c>
      <c r="AV1817" s="23"/>
      <c r="AW1817" s="23">
        <f>INDEX(I$9:I$6003,UsefulSeries!$I1812)</f>
        <v>0</v>
      </c>
      <c r="AX1817" s="23"/>
      <c r="AY1817" s="23"/>
      <c r="AZ1817" s="23">
        <v>0</v>
      </c>
      <c r="BA1817" s="23"/>
      <c r="BB1817" s="23">
        <f t="shared" si="261"/>
        <v>0</v>
      </c>
      <c r="BC1817" s="23"/>
      <c r="BD1817" s="50"/>
    </row>
    <row r="1818" spans="1:56" x14ac:dyDescent="0.35">
      <c r="A1818" s="23"/>
      <c r="B1818" s="23"/>
      <c r="C1818" s="23"/>
      <c r="D1818" s="23"/>
      <c r="E1818" s="23"/>
      <c r="F1818" s="23"/>
      <c r="G1818" s="23"/>
      <c r="H1818" s="23"/>
      <c r="I1818" s="23"/>
      <c r="J1818" s="23"/>
      <c r="K1818" s="23"/>
      <c r="L1818" s="23"/>
      <c r="M1818" s="23"/>
      <c r="N1818" s="23"/>
      <c r="O1818" s="23"/>
      <c r="P1818" s="23"/>
      <c r="Q1818" s="23"/>
      <c r="R1818" s="23"/>
      <c r="S1818" s="23"/>
      <c r="T1818" s="23"/>
      <c r="U1818" s="23"/>
      <c r="V1818" s="23"/>
      <c r="W1818" s="23">
        <f>INDEX(P$10:P$6003,UsefulSeries!$I1812)</f>
        <v>0</v>
      </c>
      <c r="X1818" s="23">
        <f>INDEX(Q$10:Q$6003,UsefulSeries!$I1812)</f>
        <v>0</v>
      </c>
      <c r="Y1818" s="23">
        <f>INDEX(R$10:R$6003,UsefulSeries!$I1812)</f>
        <v>0</v>
      </c>
      <c r="Z1818" s="23">
        <f>INDEX(S$10:S$6003,UsefulSeries!$I1812)</f>
        <v>0</v>
      </c>
      <c r="AA1818" s="23">
        <f>INDEX(T$10:T$6003,UsefulSeries!$I1812)</f>
        <v>0</v>
      </c>
      <c r="AB1818" s="23">
        <f>INDEX(U$10:U$6003,UsefulSeries!$I1812)</f>
        <v>0</v>
      </c>
      <c r="AC1818" s="23">
        <f>INDEX( K$10:K$6003,UsefulSeries!$I1812)</f>
        <v>0</v>
      </c>
      <c r="AD1818" s="23">
        <f>INDEX(L$10:L$6003,UsefulSeries!$I1812)</f>
        <v>0</v>
      </c>
      <c r="AE1818" s="23"/>
      <c r="AF1818" s="23"/>
      <c r="AG1818" s="23"/>
      <c r="AH1818" s="23"/>
      <c r="AI1818" s="23"/>
      <c r="AJ1818" s="23"/>
      <c r="AK1818" s="23"/>
      <c r="AL1818" s="23"/>
      <c r="AM1818" s="23"/>
      <c r="AN1818" s="23">
        <f t="shared" si="262"/>
        <v>0</v>
      </c>
      <c r="AO1818" s="23">
        <f t="shared" si="263"/>
        <v>0</v>
      </c>
      <c r="AP1818" s="23">
        <f t="shared" si="264"/>
        <v>0</v>
      </c>
      <c r="AQ1818" s="23">
        <f t="shared" si="265"/>
        <v>0</v>
      </c>
      <c r="AR1818" s="23">
        <f t="shared" si="266"/>
        <v>0</v>
      </c>
      <c r="AS1818" s="23">
        <f t="shared" si="267"/>
        <v>0</v>
      </c>
      <c r="AT1818" s="23">
        <f t="shared" si="268"/>
        <v>0</v>
      </c>
      <c r="AU1818" s="23">
        <f t="shared" si="269"/>
        <v>0</v>
      </c>
      <c r="AV1818" s="23"/>
      <c r="AW1818" s="23">
        <f>INDEX(I$10:I$6003,UsefulSeries!$I1812)</f>
        <v>0</v>
      </c>
      <c r="AX1818" s="23"/>
      <c r="AY1818" s="23"/>
      <c r="AZ1818" s="23">
        <v>0</v>
      </c>
      <c r="BA1818" s="23"/>
      <c r="BB1818" s="23">
        <f t="shared" si="261"/>
        <v>0</v>
      </c>
      <c r="BC1818" s="23"/>
      <c r="BD1818" s="50"/>
    </row>
    <row r="1819" spans="1:56" x14ac:dyDescent="0.35">
      <c r="A1819" s="23"/>
      <c r="B1819" s="23"/>
      <c r="C1819" s="23"/>
      <c r="D1819" s="23"/>
      <c r="E1819" s="23"/>
      <c r="F1819" s="23"/>
      <c r="G1819" s="23"/>
      <c r="H1819" s="23"/>
      <c r="I1819" s="23"/>
      <c r="J1819" s="23"/>
      <c r="K1819" s="23"/>
      <c r="L1819" s="23"/>
      <c r="M1819" s="23"/>
      <c r="N1819" s="23"/>
      <c r="O1819" s="23"/>
      <c r="P1819" s="23"/>
      <c r="Q1819" s="23"/>
      <c r="R1819" s="23"/>
      <c r="S1819" s="23"/>
      <c r="T1819" s="23"/>
      <c r="U1819" s="23"/>
      <c r="V1819" s="23"/>
      <c r="W1819" s="23">
        <f>INDEX(P$11:P$6003,UsefulSeries!$I1812)</f>
        <v>0</v>
      </c>
      <c r="X1819" s="23">
        <f>INDEX(Q$11:Q$6003,UsefulSeries!$I1812)</f>
        <v>0</v>
      </c>
      <c r="Y1819" s="23">
        <f>INDEX(R$11:R$6003,UsefulSeries!$I1812)</f>
        <v>0</v>
      </c>
      <c r="Z1819" s="23">
        <f>INDEX(S$11:S$6003,UsefulSeries!$I1812)</f>
        <v>0</v>
      </c>
      <c r="AA1819" s="23">
        <f>INDEX(T$11:T$6003,UsefulSeries!$I1812)</f>
        <v>0</v>
      </c>
      <c r="AB1819" s="23">
        <f>INDEX(U$11:U$6003,UsefulSeries!$I1812)</f>
        <v>0</v>
      </c>
      <c r="AC1819" s="23">
        <f>INDEX( K$11:K$6003,UsefulSeries!$I1812)</f>
        <v>0</v>
      </c>
      <c r="AD1819" s="23">
        <f>INDEX(L$11:L$6003,UsefulSeries!$I1812)</f>
        <v>0</v>
      </c>
      <c r="AE1819" s="23"/>
      <c r="AF1819" s="23"/>
      <c r="AG1819" s="23"/>
      <c r="AH1819" s="23"/>
      <c r="AI1819" s="23"/>
      <c r="AJ1819" s="23"/>
      <c r="AK1819" s="23"/>
      <c r="AL1819" s="23"/>
      <c r="AM1819" s="23"/>
      <c r="AN1819" s="23">
        <f t="shared" si="262"/>
        <v>0</v>
      </c>
      <c r="AO1819" s="23">
        <f t="shared" si="263"/>
        <v>0</v>
      </c>
      <c r="AP1819" s="23">
        <f t="shared" si="264"/>
        <v>0</v>
      </c>
      <c r="AQ1819" s="23">
        <f t="shared" si="265"/>
        <v>0</v>
      </c>
      <c r="AR1819" s="23">
        <f t="shared" si="266"/>
        <v>0</v>
      </c>
      <c r="AS1819" s="23">
        <f t="shared" si="267"/>
        <v>0</v>
      </c>
      <c r="AT1819" s="23">
        <f t="shared" si="268"/>
        <v>0</v>
      </c>
      <c r="AU1819" s="23">
        <f t="shared" si="269"/>
        <v>0</v>
      </c>
      <c r="AV1819" s="23"/>
      <c r="AW1819" s="23">
        <f>INDEX(I$11:I$6003,UsefulSeries!$I1812)</f>
        <v>0</v>
      </c>
      <c r="AX1819" s="23"/>
      <c r="AY1819" s="23"/>
      <c r="AZ1819" s="23">
        <v>0</v>
      </c>
      <c r="BA1819" s="23"/>
      <c r="BB1819" s="23">
        <f t="shared" si="261"/>
        <v>0</v>
      </c>
      <c r="BC1819" s="23"/>
      <c r="BD1819" s="50"/>
    </row>
    <row r="1820" spans="1:56" x14ac:dyDescent="0.35">
      <c r="A1820" s="23"/>
      <c r="B1820" s="23"/>
      <c r="C1820" s="23"/>
      <c r="D1820" s="23"/>
      <c r="E1820" s="23"/>
      <c r="F1820" s="23"/>
      <c r="G1820" s="23"/>
      <c r="H1820" s="23"/>
      <c r="I1820" s="23"/>
      <c r="J1820" s="23"/>
      <c r="K1820" s="23"/>
      <c r="L1820" s="23"/>
      <c r="M1820" s="23"/>
      <c r="N1820" s="23"/>
      <c r="O1820" s="23"/>
      <c r="P1820" s="23"/>
      <c r="Q1820" s="23"/>
      <c r="R1820" s="23"/>
      <c r="S1820" s="23"/>
      <c r="T1820" s="23"/>
      <c r="U1820" s="23"/>
      <c r="V1820" s="23"/>
      <c r="W1820" s="23"/>
      <c r="X1820" s="23"/>
      <c r="Y1820" s="23"/>
      <c r="Z1820" s="23"/>
      <c r="AA1820" s="23"/>
      <c r="AB1820" s="23"/>
      <c r="AC1820" s="23"/>
      <c r="AD1820" s="23"/>
      <c r="AE1820" s="23">
        <f t="array" ref="AE1820:AJ1821">TRANSPOSE(AC1814:AD1819)</f>
        <v>0</v>
      </c>
      <c r="AF1820" s="23">
        <v>0</v>
      </c>
      <c r="AG1820" s="23">
        <v>0</v>
      </c>
      <c r="AH1820" s="23">
        <v>0</v>
      </c>
      <c r="AI1820" s="23">
        <v>0</v>
      </c>
      <c r="AJ1820" s="23">
        <v>0</v>
      </c>
      <c r="AK1820" s="23"/>
      <c r="AL1820" s="23"/>
      <c r="AM1820" s="23"/>
      <c r="AN1820" s="23">
        <f t="shared" si="262"/>
        <v>0</v>
      </c>
      <c r="AO1820" s="23">
        <f t="shared" si="263"/>
        <v>0</v>
      </c>
      <c r="AP1820" s="23">
        <f t="shared" si="264"/>
        <v>0</v>
      </c>
      <c r="AQ1820" s="23">
        <f t="shared" si="265"/>
        <v>0</v>
      </c>
      <c r="AR1820" s="23">
        <f t="shared" si="266"/>
        <v>0</v>
      </c>
      <c r="AS1820" s="23">
        <f t="shared" si="267"/>
        <v>0</v>
      </c>
      <c r="AT1820" s="23">
        <f t="shared" si="268"/>
        <v>0</v>
      </c>
      <c r="AU1820" s="23">
        <f t="shared" si="269"/>
        <v>0</v>
      </c>
      <c r="AV1820" s="23"/>
      <c r="AW1820" s="23"/>
      <c r="AX1820" s="23">
        <f>INDEX($N$6:$N$6003,UsefulSeries!$K1812)</f>
        <v>0</v>
      </c>
      <c r="AY1820" s="23"/>
      <c r="AZ1820" s="23"/>
      <c r="BA1820" s="23"/>
      <c r="BB1820" s="23">
        <f t="shared" si="261"/>
        <v>0</v>
      </c>
      <c r="BC1820" s="23"/>
      <c r="BD1820" s="50"/>
    </row>
    <row r="1821" spans="1:56" x14ac:dyDescent="0.35">
      <c r="A1821" s="23"/>
      <c r="B1821" s="23"/>
      <c r="C1821" s="23"/>
      <c r="D1821" s="23"/>
      <c r="E1821" s="23"/>
      <c r="F1821" s="23"/>
      <c r="G1821" s="23"/>
      <c r="H1821" s="23"/>
      <c r="I1821" s="23"/>
      <c r="J1821" s="23"/>
      <c r="K1821" s="23"/>
      <c r="L1821" s="23"/>
      <c r="M1821" s="23"/>
      <c r="N1821" s="23"/>
      <c r="O1821" s="23"/>
      <c r="P1821" s="23"/>
      <c r="Q1821" s="23"/>
      <c r="R1821" s="23"/>
      <c r="S1821" s="23"/>
      <c r="T1821" s="23"/>
      <c r="U1821" s="23"/>
      <c r="V1821" s="23"/>
      <c r="W1821" s="23"/>
      <c r="X1821" s="23"/>
      <c r="Y1821" s="23"/>
      <c r="Z1821" s="23"/>
      <c r="AA1821" s="23"/>
      <c r="AB1821" s="23"/>
      <c r="AC1821" s="23"/>
      <c r="AD1821" s="23"/>
      <c r="AE1821" s="23">
        <v>0</v>
      </c>
      <c r="AF1821" s="23">
        <v>0</v>
      </c>
      <c r="AG1821" s="23">
        <v>0</v>
      </c>
      <c r="AH1821" s="23">
        <v>0</v>
      </c>
      <c r="AI1821" s="23">
        <v>0</v>
      </c>
      <c r="AJ1821" s="23">
        <v>0</v>
      </c>
      <c r="AK1821" s="23"/>
      <c r="AL1821" s="23"/>
      <c r="AM1821" s="23"/>
      <c r="AN1821" s="23">
        <f t="shared" si="262"/>
        <v>0</v>
      </c>
      <c r="AO1821" s="23">
        <f t="shared" si="263"/>
        <v>0</v>
      </c>
      <c r="AP1821" s="23">
        <f t="shared" si="264"/>
        <v>0</v>
      </c>
      <c r="AQ1821" s="23">
        <f t="shared" si="265"/>
        <v>0</v>
      </c>
      <c r="AR1821" s="23">
        <f t="shared" si="266"/>
        <v>0</v>
      </c>
      <c r="AS1821" s="23">
        <f t="shared" si="267"/>
        <v>0</v>
      </c>
      <c r="AT1821" s="23">
        <f t="shared" si="268"/>
        <v>0</v>
      </c>
      <c r="AU1821" s="23">
        <f t="shared" si="269"/>
        <v>0</v>
      </c>
      <c r="AV1821" s="23"/>
      <c r="AW1821" s="23"/>
      <c r="AX1821" s="23">
        <f>INDEX('Margin error adjustment'!N$7:N$6003,UsefulSeries!$K1812)</f>
        <v>0</v>
      </c>
      <c r="AY1821" s="23"/>
      <c r="AZ1821" s="23"/>
      <c r="BA1821" s="23"/>
      <c r="BB1821" s="23">
        <f t="shared" si="261"/>
        <v>0</v>
      </c>
      <c r="BC1821" s="23"/>
      <c r="BD1821" s="50"/>
    </row>
    <row r="1822" spans="1:56" x14ac:dyDescent="0.35">
      <c r="A1822" s="23"/>
      <c r="B1822" s="23"/>
      <c r="C1822" s="23"/>
      <c r="D1822" s="23"/>
      <c r="E1822" s="23"/>
      <c r="F1822" s="23"/>
      <c r="G1822" s="23"/>
      <c r="H1822" s="23"/>
      <c r="I1822" s="23"/>
      <c r="J1822" s="23"/>
      <c r="K1822" s="23"/>
      <c r="L1822" s="23"/>
      <c r="M1822" s="23"/>
      <c r="N1822" s="23"/>
      <c r="O1822" s="23"/>
      <c r="P1822" s="23"/>
      <c r="Q1822" s="23"/>
      <c r="R1822" s="23"/>
      <c r="S1822" s="23"/>
      <c r="T1822" s="23"/>
      <c r="U1822" s="23"/>
      <c r="V1822" s="23"/>
      <c r="W1822" s="23">
        <f>INDEX(P$6:P$6003,UsefulSeries!$I1820)</f>
        <v>0</v>
      </c>
      <c r="X1822" s="23">
        <f>INDEX(Q$6:Q$6003,UsefulSeries!$I1820)</f>
        <v>0</v>
      </c>
      <c r="Y1822" s="23">
        <f>INDEX(R$6:R$6003,UsefulSeries!$I1820)</f>
        <v>0</v>
      </c>
      <c r="Z1822" s="23">
        <f>INDEX(S$6:S$6003,UsefulSeries!$I1820)</f>
        <v>0</v>
      </c>
      <c r="AA1822" s="23">
        <f>INDEX(T$6:T$6003,UsefulSeries!$I1820)</f>
        <v>0</v>
      </c>
      <c r="AB1822" s="23">
        <f>INDEX(U$6:U$6003,UsefulSeries!$I1820)</f>
        <v>0</v>
      </c>
      <c r="AC1822" s="23">
        <f>INDEX( K$6:K$6003,UsefulSeries!$I1820)</f>
        <v>0</v>
      </c>
      <c r="AD1822" s="23">
        <f>INDEX(L$6:L$6003,UsefulSeries!$I1820)</f>
        <v>0</v>
      </c>
      <c r="AE1822" s="23"/>
      <c r="AF1822" s="23"/>
      <c r="AG1822" s="23"/>
      <c r="AH1822" s="23"/>
      <c r="AI1822" s="23"/>
      <c r="AJ1822" s="23"/>
      <c r="AK1822" s="23"/>
      <c r="AL1822" s="23"/>
      <c r="AM1822" s="23"/>
      <c r="AN1822" s="23">
        <f t="shared" si="262"/>
        <v>0</v>
      </c>
      <c r="AO1822" s="23">
        <f t="shared" si="263"/>
        <v>0</v>
      </c>
      <c r="AP1822" s="23">
        <f t="shared" si="264"/>
        <v>0</v>
      </c>
      <c r="AQ1822" s="23">
        <f t="shared" si="265"/>
        <v>0</v>
      </c>
      <c r="AR1822" s="23">
        <f t="shared" si="266"/>
        <v>0</v>
      </c>
      <c r="AS1822" s="23">
        <f t="shared" si="267"/>
        <v>0</v>
      </c>
      <c r="AT1822" s="23">
        <f t="shared" si="268"/>
        <v>0</v>
      </c>
      <c r="AU1822" s="23">
        <f t="shared" si="269"/>
        <v>0</v>
      </c>
      <c r="AV1822" s="23"/>
      <c r="AW1822" s="23">
        <f>INDEX(I$6:I$6003,UsefulSeries!$I1820)</f>
        <v>0</v>
      </c>
      <c r="AX1822" s="23"/>
      <c r="AY1822" s="23"/>
      <c r="AZ1822" s="23">
        <f t="array" ref="AZ1822:AZ1827">MMULT(W1822:AB1827,AW1822:AW1827)</f>
        <v>0</v>
      </c>
      <c r="BA1822" s="23"/>
      <c r="BB1822" s="23">
        <f t="shared" si="261"/>
        <v>0</v>
      </c>
      <c r="BC1822" s="23"/>
      <c r="BD1822" s="50"/>
    </row>
    <row r="1823" spans="1:56" x14ac:dyDescent="0.35">
      <c r="A1823" s="23"/>
      <c r="B1823" s="23"/>
      <c r="C1823" s="23"/>
      <c r="D1823" s="23"/>
      <c r="E1823" s="23"/>
      <c r="F1823" s="23"/>
      <c r="G1823" s="23"/>
      <c r="H1823" s="23"/>
      <c r="I1823" s="23"/>
      <c r="J1823" s="23"/>
      <c r="K1823" s="23"/>
      <c r="L1823" s="23"/>
      <c r="M1823" s="23"/>
      <c r="N1823" s="23"/>
      <c r="O1823" s="23"/>
      <c r="P1823" s="23"/>
      <c r="Q1823" s="23"/>
      <c r="R1823" s="23"/>
      <c r="S1823" s="23"/>
      <c r="T1823" s="23"/>
      <c r="U1823" s="23"/>
      <c r="V1823" s="23"/>
      <c r="W1823" s="23">
        <f>INDEX(P$7:P$6003,UsefulSeries!$I1820,1)</f>
        <v>0</v>
      </c>
      <c r="X1823" s="23">
        <f>INDEX(Q$7:Q$6003,UsefulSeries!$I1820,1)</f>
        <v>0</v>
      </c>
      <c r="Y1823" s="23">
        <f>INDEX(R$7:R$6003,UsefulSeries!$I1820,1)</f>
        <v>0</v>
      </c>
      <c r="Z1823" s="23">
        <f>INDEX(S$7:S$6003,UsefulSeries!$I1820,1)</f>
        <v>0</v>
      </c>
      <c r="AA1823" s="23">
        <f>INDEX(T$7:T$6003,UsefulSeries!$I1820,1)</f>
        <v>0</v>
      </c>
      <c r="AB1823" s="23">
        <f>INDEX(U$7:U$6003,UsefulSeries!$I1820,1)</f>
        <v>0</v>
      </c>
      <c r="AC1823" s="23">
        <f>INDEX( K$7:K$6003,UsefulSeries!$I1820,1)</f>
        <v>0</v>
      </c>
      <c r="AD1823" s="23">
        <f>INDEX(L$7:L$6003,UsefulSeries!$I1820,1)</f>
        <v>0</v>
      </c>
      <c r="AE1823" s="23"/>
      <c r="AF1823" s="23"/>
      <c r="AG1823" s="23"/>
      <c r="AH1823" s="23"/>
      <c r="AI1823" s="23"/>
      <c r="AJ1823" s="23"/>
      <c r="AK1823" s="23"/>
      <c r="AL1823" s="23"/>
      <c r="AM1823" s="23"/>
      <c r="AN1823" s="23">
        <f t="shared" si="262"/>
        <v>0</v>
      </c>
      <c r="AO1823" s="23">
        <f t="shared" si="263"/>
        <v>0</v>
      </c>
      <c r="AP1823" s="23">
        <f t="shared" si="264"/>
        <v>0</v>
      </c>
      <c r="AQ1823" s="23">
        <f t="shared" si="265"/>
        <v>0</v>
      </c>
      <c r="AR1823" s="23">
        <f t="shared" si="266"/>
        <v>0</v>
      </c>
      <c r="AS1823" s="23">
        <f t="shared" si="267"/>
        <v>0</v>
      </c>
      <c r="AT1823" s="23">
        <f t="shared" si="268"/>
        <v>0</v>
      </c>
      <c r="AU1823" s="23">
        <f t="shared" si="269"/>
        <v>0</v>
      </c>
      <c r="AV1823" s="23"/>
      <c r="AW1823" s="23">
        <f>INDEX(I$7:I$6003,UsefulSeries!$I1820)</f>
        <v>0</v>
      </c>
      <c r="AX1823" s="23"/>
      <c r="AY1823" s="23"/>
      <c r="AZ1823" s="23">
        <v>0</v>
      </c>
      <c r="BA1823" s="23"/>
      <c r="BB1823" s="23">
        <f t="shared" si="261"/>
        <v>0</v>
      </c>
      <c r="BC1823" s="23"/>
      <c r="BD1823" s="50"/>
    </row>
    <row r="1824" spans="1:56" x14ac:dyDescent="0.35">
      <c r="A1824" s="23"/>
      <c r="B1824" s="23"/>
      <c r="C1824" s="23"/>
      <c r="D1824" s="23"/>
      <c r="E1824" s="23"/>
      <c r="F1824" s="23"/>
      <c r="G1824" s="23"/>
      <c r="H1824" s="23"/>
      <c r="I1824" s="23"/>
      <c r="J1824" s="23"/>
      <c r="K1824" s="23"/>
      <c r="L1824" s="23"/>
      <c r="M1824" s="23"/>
      <c r="N1824" s="23"/>
      <c r="O1824" s="23"/>
      <c r="P1824" s="23"/>
      <c r="Q1824" s="23"/>
      <c r="R1824" s="23"/>
      <c r="S1824" s="23"/>
      <c r="T1824" s="23"/>
      <c r="U1824" s="23"/>
      <c r="V1824" s="23"/>
      <c r="W1824" s="23">
        <f>INDEX(P$8:P$6003,UsefulSeries!$I1820)</f>
        <v>0</v>
      </c>
      <c r="X1824" s="23">
        <f>INDEX(Q$8:Q$6003,UsefulSeries!$I1820)</f>
        <v>0</v>
      </c>
      <c r="Y1824" s="23">
        <f>INDEX(R$8:R$6003,UsefulSeries!$I1820)</f>
        <v>0</v>
      </c>
      <c r="Z1824" s="23">
        <f>INDEX(S$8:S$6003,UsefulSeries!$I1820)</f>
        <v>0</v>
      </c>
      <c r="AA1824" s="23">
        <f>INDEX(T$8:T$6003,UsefulSeries!$I1820)</f>
        <v>0</v>
      </c>
      <c r="AB1824" s="23">
        <f>INDEX(U$8:U$6003,UsefulSeries!$I1820)</f>
        <v>0</v>
      </c>
      <c r="AC1824" s="23">
        <f>INDEX( K$8:K$6003,UsefulSeries!$I1820)</f>
        <v>0</v>
      </c>
      <c r="AD1824" s="23">
        <f>INDEX(L$8:L$6003,UsefulSeries!$I1820)</f>
        <v>0</v>
      </c>
      <c r="AE1824" s="23"/>
      <c r="AF1824" s="23"/>
      <c r="AG1824" s="23"/>
      <c r="AH1824" s="23"/>
      <c r="AI1824" s="23"/>
      <c r="AJ1824" s="23"/>
      <c r="AK1824" s="23"/>
      <c r="AL1824" s="23"/>
      <c r="AM1824" s="23"/>
      <c r="AN1824" s="23">
        <f t="shared" si="262"/>
        <v>0</v>
      </c>
      <c r="AO1824" s="23">
        <f t="shared" si="263"/>
        <v>0</v>
      </c>
      <c r="AP1824" s="23">
        <f t="shared" si="264"/>
        <v>0</v>
      </c>
      <c r="AQ1824" s="23">
        <f t="shared" si="265"/>
        <v>0</v>
      </c>
      <c r="AR1824" s="23">
        <f t="shared" si="266"/>
        <v>0</v>
      </c>
      <c r="AS1824" s="23">
        <f t="shared" si="267"/>
        <v>0</v>
      </c>
      <c r="AT1824" s="23">
        <f t="shared" si="268"/>
        <v>0</v>
      </c>
      <c r="AU1824" s="23">
        <f t="shared" si="269"/>
        <v>0</v>
      </c>
      <c r="AV1824" s="23"/>
      <c r="AW1824" s="23">
        <f>INDEX(I$8:I$6003,UsefulSeries!$I1820)</f>
        <v>0</v>
      </c>
      <c r="AX1824" s="23"/>
      <c r="AY1824" s="23"/>
      <c r="AZ1824" s="23">
        <v>0</v>
      </c>
      <c r="BA1824" s="23"/>
      <c r="BB1824" s="23">
        <f t="shared" si="261"/>
        <v>0</v>
      </c>
      <c r="BC1824" s="23"/>
      <c r="BD1824" s="50"/>
    </row>
    <row r="1825" spans="1:56" x14ac:dyDescent="0.35">
      <c r="A1825" s="23"/>
      <c r="B1825" s="23"/>
      <c r="C1825" s="23"/>
      <c r="D1825" s="23"/>
      <c r="E1825" s="23"/>
      <c r="F1825" s="23"/>
      <c r="G1825" s="23"/>
      <c r="H1825" s="23"/>
      <c r="I1825" s="23"/>
      <c r="J1825" s="23"/>
      <c r="K1825" s="23"/>
      <c r="L1825" s="23"/>
      <c r="M1825" s="23"/>
      <c r="N1825" s="23"/>
      <c r="O1825" s="23"/>
      <c r="P1825" s="23"/>
      <c r="Q1825" s="23"/>
      <c r="R1825" s="23"/>
      <c r="S1825" s="23"/>
      <c r="T1825" s="23"/>
      <c r="U1825" s="23"/>
      <c r="V1825" s="23"/>
      <c r="W1825" s="23">
        <f>INDEX(P$9:P$6003,UsefulSeries!$I1820)</f>
        <v>0</v>
      </c>
      <c r="X1825" s="23">
        <f>INDEX(Q$9:Q$6003,UsefulSeries!$I1820)</f>
        <v>0</v>
      </c>
      <c r="Y1825" s="23">
        <f>INDEX(R$9:R$6003,UsefulSeries!$I1820)</f>
        <v>0</v>
      </c>
      <c r="Z1825" s="23">
        <f>INDEX(S$9:S$6003,UsefulSeries!$I1820)</f>
        <v>0</v>
      </c>
      <c r="AA1825" s="23">
        <f>INDEX(T$9:T$6003,UsefulSeries!$I1820)</f>
        <v>0</v>
      </c>
      <c r="AB1825" s="23">
        <f>INDEX(U$9:U$6003,UsefulSeries!$I1820)</f>
        <v>0</v>
      </c>
      <c r="AC1825" s="23">
        <f>INDEX( K$9:K$6003,UsefulSeries!$I1820)</f>
        <v>0</v>
      </c>
      <c r="AD1825" s="23">
        <f>INDEX(L$9:L$6003,UsefulSeries!$I1820)</f>
        <v>0</v>
      </c>
      <c r="AE1825" s="23"/>
      <c r="AF1825" s="23"/>
      <c r="AG1825" s="23"/>
      <c r="AH1825" s="23"/>
      <c r="AI1825" s="23"/>
      <c r="AJ1825" s="23"/>
      <c r="AK1825" s="23"/>
      <c r="AL1825" s="23"/>
      <c r="AM1825" s="23"/>
      <c r="AN1825" s="23">
        <f t="shared" si="262"/>
        <v>0</v>
      </c>
      <c r="AO1825" s="23">
        <f t="shared" si="263"/>
        <v>0</v>
      </c>
      <c r="AP1825" s="23">
        <f t="shared" si="264"/>
        <v>0</v>
      </c>
      <c r="AQ1825" s="23">
        <f t="shared" si="265"/>
        <v>0</v>
      </c>
      <c r="AR1825" s="23">
        <f t="shared" si="266"/>
        <v>0</v>
      </c>
      <c r="AS1825" s="23">
        <f t="shared" si="267"/>
        <v>0</v>
      </c>
      <c r="AT1825" s="23">
        <f t="shared" si="268"/>
        <v>0</v>
      </c>
      <c r="AU1825" s="23">
        <f t="shared" si="269"/>
        <v>0</v>
      </c>
      <c r="AV1825" s="23"/>
      <c r="AW1825" s="23">
        <f>INDEX(I$9:I$6003,UsefulSeries!$I1820)</f>
        <v>0</v>
      </c>
      <c r="AX1825" s="23"/>
      <c r="AY1825" s="23"/>
      <c r="AZ1825" s="23">
        <v>0</v>
      </c>
      <c r="BA1825" s="23"/>
      <c r="BB1825" s="23">
        <f t="shared" si="261"/>
        <v>0</v>
      </c>
      <c r="BC1825" s="23"/>
      <c r="BD1825" s="50"/>
    </row>
    <row r="1826" spans="1:56" x14ac:dyDescent="0.35">
      <c r="A1826" s="23"/>
      <c r="B1826" s="23"/>
      <c r="C1826" s="23"/>
      <c r="D1826" s="23"/>
      <c r="E1826" s="23"/>
      <c r="F1826" s="23"/>
      <c r="G1826" s="23"/>
      <c r="H1826" s="23"/>
      <c r="I1826" s="23"/>
      <c r="J1826" s="23"/>
      <c r="K1826" s="23"/>
      <c r="L1826" s="23"/>
      <c r="M1826" s="23"/>
      <c r="N1826" s="23"/>
      <c r="O1826" s="23"/>
      <c r="P1826" s="23"/>
      <c r="Q1826" s="23"/>
      <c r="R1826" s="23"/>
      <c r="S1826" s="23"/>
      <c r="T1826" s="23"/>
      <c r="U1826" s="23"/>
      <c r="V1826" s="23"/>
      <c r="W1826" s="23">
        <f>INDEX(P$10:P$6003,UsefulSeries!$I1820)</f>
        <v>0</v>
      </c>
      <c r="X1826" s="23">
        <f>INDEX(Q$10:Q$6003,UsefulSeries!$I1820)</f>
        <v>0</v>
      </c>
      <c r="Y1826" s="23">
        <f>INDEX(R$10:R$6003,UsefulSeries!$I1820)</f>
        <v>0</v>
      </c>
      <c r="Z1826" s="23">
        <f>INDEX(S$10:S$6003,UsefulSeries!$I1820)</f>
        <v>0</v>
      </c>
      <c r="AA1826" s="23">
        <f>INDEX(T$10:T$6003,UsefulSeries!$I1820)</f>
        <v>0</v>
      </c>
      <c r="AB1826" s="23">
        <f>INDEX(U$10:U$6003,UsefulSeries!$I1820)</f>
        <v>0</v>
      </c>
      <c r="AC1826" s="23">
        <f>INDEX( K$10:K$6003,UsefulSeries!$I1820)</f>
        <v>0</v>
      </c>
      <c r="AD1826" s="23">
        <f>INDEX(L$10:L$6003,UsefulSeries!$I1820)</f>
        <v>0</v>
      </c>
      <c r="AE1826" s="23"/>
      <c r="AF1826" s="23"/>
      <c r="AG1826" s="23"/>
      <c r="AH1826" s="23"/>
      <c r="AI1826" s="23"/>
      <c r="AJ1826" s="23"/>
      <c r="AK1826" s="23"/>
      <c r="AL1826" s="23"/>
      <c r="AM1826" s="23"/>
      <c r="AN1826" s="23">
        <f t="shared" si="262"/>
        <v>0</v>
      </c>
      <c r="AO1826" s="23">
        <f t="shared" si="263"/>
        <v>0</v>
      </c>
      <c r="AP1826" s="23">
        <f t="shared" si="264"/>
        <v>0</v>
      </c>
      <c r="AQ1826" s="23">
        <f t="shared" si="265"/>
        <v>0</v>
      </c>
      <c r="AR1826" s="23">
        <f t="shared" si="266"/>
        <v>0</v>
      </c>
      <c r="AS1826" s="23">
        <f t="shared" si="267"/>
        <v>0</v>
      </c>
      <c r="AT1826" s="23">
        <f t="shared" si="268"/>
        <v>0</v>
      </c>
      <c r="AU1826" s="23">
        <f t="shared" si="269"/>
        <v>0</v>
      </c>
      <c r="AV1826" s="23"/>
      <c r="AW1826" s="23">
        <f>INDEX(I$10:I$6003,UsefulSeries!$I1820)</f>
        <v>0</v>
      </c>
      <c r="AX1826" s="23"/>
      <c r="AY1826" s="23"/>
      <c r="AZ1826" s="23">
        <v>0</v>
      </c>
      <c r="BA1826" s="23"/>
      <c r="BB1826" s="23">
        <f t="shared" si="261"/>
        <v>0</v>
      </c>
      <c r="BC1826" s="23"/>
      <c r="BD1826" s="50"/>
    </row>
    <row r="1827" spans="1:56" x14ac:dyDescent="0.35">
      <c r="A1827" s="23"/>
      <c r="B1827" s="23"/>
      <c r="C1827" s="23"/>
      <c r="D1827" s="23"/>
      <c r="E1827" s="23"/>
      <c r="F1827" s="23"/>
      <c r="G1827" s="23"/>
      <c r="H1827" s="23"/>
      <c r="I1827" s="23"/>
      <c r="J1827" s="23"/>
      <c r="K1827" s="23"/>
      <c r="L1827" s="23"/>
      <c r="M1827" s="23"/>
      <c r="N1827" s="23"/>
      <c r="O1827" s="23"/>
      <c r="P1827" s="23"/>
      <c r="Q1827" s="23"/>
      <c r="R1827" s="23"/>
      <c r="S1827" s="23"/>
      <c r="T1827" s="23"/>
      <c r="U1827" s="23"/>
      <c r="V1827" s="23"/>
      <c r="W1827" s="23">
        <f>INDEX(P$11:P$6003,UsefulSeries!$I1820)</f>
        <v>0</v>
      </c>
      <c r="X1827" s="23">
        <f>INDEX(Q$11:Q$6003,UsefulSeries!$I1820)</f>
        <v>0</v>
      </c>
      <c r="Y1827" s="23">
        <f>INDEX(R$11:R$6003,UsefulSeries!$I1820)</f>
        <v>0</v>
      </c>
      <c r="Z1827" s="23">
        <f>INDEX(S$11:S$6003,UsefulSeries!$I1820)</f>
        <v>0</v>
      </c>
      <c r="AA1827" s="23">
        <f>INDEX(T$11:T$6003,UsefulSeries!$I1820)</f>
        <v>0</v>
      </c>
      <c r="AB1827" s="23">
        <f>INDEX(U$11:U$6003,UsefulSeries!$I1820)</f>
        <v>0</v>
      </c>
      <c r="AC1827" s="23">
        <f>INDEX( K$11:K$6003,UsefulSeries!$I1820)</f>
        <v>0</v>
      </c>
      <c r="AD1827" s="23">
        <f>INDEX(L$11:L$6003,UsefulSeries!$I1820)</f>
        <v>0</v>
      </c>
      <c r="AE1827" s="23"/>
      <c r="AF1827" s="23"/>
      <c r="AG1827" s="23"/>
      <c r="AH1827" s="23"/>
      <c r="AI1827" s="23"/>
      <c r="AJ1827" s="23"/>
      <c r="AK1827" s="23"/>
      <c r="AL1827" s="23"/>
      <c r="AM1827" s="23"/>
      <c r="AN1827" s="23">
        <f t="shared" si="262"/>
        <v>0</v>
      </c>
      <c r="AO1827" s="23">
        <f t="shared" si="263"/>
        <v>0</v>
      </c>
      <c r="AP1827" s="23">
        <f t="shared" si="264"/>
        <v>0</v>
      </c>
      <c r="AQ1827" s="23">
        <f t="shared" si="265"/>
        <v>0</v>
      </c>
      <c r="AR1827" s="23">
        <f t="shared" si="266"/>
        <v>0</v>
      </c>
      <c r="AS1827" s="23">
        <f t="shared" si="267"/>
        <v>0</v>
      </c>
      <c r="AT1827" s="23">
        <f t="shared" si="268"/>
        <v>0</v>
      </c>
      <c r="AU1827" s="23">
        <f t="shared" si="269"/>
        <v>0</v>
      </c>
      <c r="AV1827" s="23"/>
      <c r="AW1827" s="23">
        <f>INDEX(I$11:I$6003,UsefulSeries!$I1820)</f>
        <v>0</v>
      </c>
      <c r="AX1827" s="23"/>
      <c r="AY1827" s="23"/>
      <c r="AZ1827" s="23">
        <v>0</v>
      </c>
      <c r="BA1827" s="23"/>
      <c r="BB1827" s="23">
        <f t="shared" si="261"/>
        <v>0</v>
      </c>
      <c r="BC1827" s="23"/>
      <c r="BD1827" s="50"/>
    </row>
    <row r="1828" spans="1:56" x14ac:dyDescent="0.35">
      <c r="A1828" s="23"/>
      <c r="B1828" s="23"/>
      <c r="C1828" s="23"/>
      <c r="D1828" s="23"/>
      <c r="E1828" s="23"/>
      <c r="F1828" s="23"/>
      <c r="G1828" s="23"/>
      <c r="H1828" s="23"/>
      <c r="I1828" s="23"/>
      <c r="J1828" s="23"/>
      <c r="K1828" s="23"/>
      <c r="L1828" s="23"/>
      <c r="M1828" s="23"/>
      <c r="N1828" s="23"/>
      <c r="O1828" s="23"/>
      <c r="P1828" s="23"/>
      <c r="Q1828" s="23"/>
      <c r="R1828" s="23"/>
      <c r="S1828" s="23"/>
      <c r="T1828" s="23"/>
      <c r="U1828" s="23"/>
      <c r="V1828" s="23"/>
      <c r="W1828" s="23"/>
      <c r="X1828" s="23"/>
      <c r="Y1828" s="23"/>
      <c r="Z1828" s="23"/>
      <c r="AA1828" s="23"/>
      <c r="AB1828" s="23"/>
      <c r="AC1828" s="23"/>
      <c r="AD1828" s="23"/>
      <c r="AE1828" s="23">
        <f t="array" ref="AE1828:AJ1829">TRANSPOSE(AC1822:AD1827)</f>
        <v>0</v>
      </c>
      <c r="AF1828" s="23">
        <v>0</v>
      </c>
      <c r="AG1828" s="23">
        <v>0</v>
      </c>
      <c r="AH1828" s="23">
        <v>0</v>
      </c>
      <c r="AI1828" s="23">
        <v>0</v>
      </c>
      <c r="AJ1828" s="23">
        <v>0</v>
      </c>
      <c r="AK1828" s="23"/>
      <c r="AL1828" s="23"/>
      <c r="AM1828" s="23"/>
      <c r="AN1828" s="23">
        <f t="shared" si="262"/>
        <v>0</v>
      </c>
      <c r="AO1828" s="23">
        <f t="shared" si="263"/>
        <v>0</v>
      </c>
      <c r="AP1828" s="23">
        <f t="shared" si="264"/>
        <v>0</v>
      </c>
      <c r="AQ1828" s="23">
        <f t="shared" si="265"/>
        <v>0</v>
      </c>
      <c r="AR1828" s="23">
        <f t="shared" si="266"/>
        <v>0</v>
      </c>
      <c r="AS1828" s="23">
        <f t="shared" si="267"/>
        <v>0</v>
      </c>
      <c r="AT1828" s="23">
        <f t="shared" si="268"/>
        <v>0</v>
      </c>
      <c r="AU1828" s="23">
        <f t="shared" si="269"/>
        <v>0</v>
      </c>
      <c r="AV1828" s="23"/>
      <c r="AW1828" s="23"/>
      <c r="AX1828" s="23">
        <f>INDEX($N$6:$N$6003,UsefulSeries!$K1820)</f>
        <v>0</v>
      </c>
      <c r="AY1828" s="23"/>
      <c r="AZ1828" s="23"/>
      <c r="BA1828" s="23"/>
      <c r="BB1828" s="23">
        <f t="shared" si="261"/>
        <v>0</v>
      </c>
      <c r="BC1828" s="23"/>
      <c r="BD1828" s="50"/>
    </row>
    <row r="1829" spans="1:56" x14ac:dyDescent="0.35">
      <c r="A1829" s="23"/>
      <c r="B1829" s="23"/>
      <c r="C1829" s="23"/>
      <c r="D1829" s="23"/>
      <c r="E1829" s="23"/>
      <c r="F1829" s="23"/>
      <c r="G1829" s="23"/>
      <c r="H1829" s="23"/>
      <c r="I1829" s="23"/>
      <c r="J1829" s="23"/>
      <c r="K1829" s="23"/>
      <c r="L1829" s="23"/>
      <c r="M1829" s="23"/>
      <c r="N1829" s="23"/>
      <c r="O1829" s="23"/>
      <c r="P1829" s="23"/>
      <c r="Q1829" s="23"/>
      <c r="R1829" s="23"/>
      <c r="S1829" s="23"/>
      <c r="T1829" s="23"/>
      <c r="U1829" s="23"/>
      <c r="V1829" s="23"/>
      <c r="W1829" s="23"/>
      <c r="X1829" s="23"/>
      <c r="Y1829" s="23"/>
      <c r="Z1829" s="23"/>
      <c r="AA1829" s="23"/>
      <c r="AB1829" s="23"/>
      <c r="AC1829" s="23"/>
      <c r="AD1829" s="23"/>
      <c r="AE1829" s="23">
        <v>0</v>
      </c>
      <c r="AF1829" s="23">
        <v>0</v>
      </c>
      <c r="AG1829" s="23">
        <v>0</v>
      </c>
      <c r="AH1829" s="23">
        <v>0</v>
      </c>
      <c r="AI1829" s="23">
        <v>0</v>
      </c>
      <c r="AJ1829" s="23">
        <v>0</v>
      </c>
      <c r="AK1829" s="23"/>
      <c r="AL1829" s="23"/>
      <c r="AM1829" s="23"/>
      <c r="AN1829" s="23">
        <f t="shared" si="262"/>
        <v>0</v>
      </c>
      <c r="AO1829" s="23">
        <f t="shared" si="263"/>
        <v>0</v>
      </c>
      <c r="AP1829" s="23">
        <f t="shared" si="264"/>
        <v>0</v>
      </c>
      <c r="AQ1829" s="23">
        <f t="shared" si="265"/>
        <v>0</v>
      </c>
      <c r="AR1829" s="23">
        <f t="shared" si="266"/>
        <v>0</v>
      </c>
      <c r="AS1829" s="23">
        <f t="shared" si="267"/>
        <v>0</v>
      </c>
      <c r="AT1829" s="23">
        <f t="shared" si="268"/>
        <v>0</v>
      </c>
      <c r="AU1829" s="23">
        <f t="shared" si="269"/>
        <v>0</v>
      </c>
      <c r="AV1829" s="23"/>
      <c r="AW1829" s="23"/>
      <c r="AX1829" s="23">
        <f>INDEX('Margin error adjustment'!N$7:N$6003,UsefulSeries!$K1820)</f>
        <v>0</v>
      </c>
      <c r="AY1829" s="23"/>
      <c r="AZ1829" s="23"/>
      <c r="BA1829" s="23"/>
      <c r="BB1829" s="23">
        <f t="shared" si="261"/>
        <v>0</v>
      </c>
      <c r="BC1829" s="23"/>
      <c r="BD1829" s="50"/>
    </row>
    <row r="1830" spans="1:56" x14ac:dyDescent="0.35">
      <c r="A1830" s="23"/>
      <c r="B1830" s="23"/>
      <c r="C1830" s="23"/>
      <c r="D1830" s="23"/>
      <c r="E1830" s="23"/>
      <c r="F1830" s="23"/>
      <c r="G1830" s="23"/>
      <c r="H1830" s="23"/>
      <c r="I1830" s="23"/>
      <c r="J1830" s="23"/>
      <c r="K1830" s="23"/>
      <c r="L1830" s="23"/>
      <c r="M1830" s="23"/>
      <c r="N1830" s="23"/>
      <c r="O1830" s="23"/>
      <c r="P1830" s="23"/>
      <c r="Q1830" s="23"/>
      <c r="R1830" s="23"/>
      <c r="S1830" s="23"/>
      <c r="T1830" s="23"/>
      <c r="U1830" s="23"/>
      <c r="V1830" s="23"/>
      <c r="W1830" s="23">
        <f>INDEX(P$6:P$6003,UsefulSeries!$I1828)</f>
        <v>0</v>
      </c>
      <c r="X1830" s="23">
        <f>INDEX(Q$6:Q$6003,UsefulSeries!$I1828)</f>
        <v>0</v>
      </c>
      <c r="Y1830" s="23">
        <f>INDEX(R$6:R$6003,UsefulSeries!$I1828)</f>
        <v>0</v>
      </c>
      <c r="Z1830" s="23">
        <f>INDEX(S$6:S$6003,UsefulSeries!$I1828)</f>
        <v>0</v>
      </c>
      <c r="AA1830" s="23">
        <f>INDEX(T$6:T$6003,UsefulSeries!$I1828)</f>
        <v>0</v>
      </c>
      <c r="AB1830" s="23">
        <f>INDEX(U$6:U$6003,UsefulSeries!$I1828)</f>
        <v>0</v>
      </c>
      <c r="AC1830" s="23">
        <f>INDEX( K$6:K$6003,UsefulSeries!$I1828)</f>
        <v>0</v>
      </c>
      <c r="AD1830" s="23">
        <f>INDEX(L$6:L$6003,UsefulSeries!$I1828)</f>
        <v>0</v>
      </c>
      <c r="AE1830" s="23"/>
      <c r="AF1830" s="23"/>
      <c r="AG1830" s="23"/>
      <c r="AH1830" s="23"/>
      <c r="AI1830" s="23"/>
      <c r="AJ1830" s="23"/>
      <c r="AK1830" s="23"/>
      <c r="AL1830" s="23"/>
      <c r="AM1830" s="23"/>
      <c r="AN1830" s="23">
        <f t="shared" si="262"/>
        <v>0</v>
      </c>
      <c r="AO1830" s="23">
        <f t="shared" si="263"/>
        <v>0</v>
      </c>
      <c r="AP1830" s="23">
        <f t="shared" si="264"/>
        <v>0</v>
      </c>
      <c r="AQ1830" s="23">
        <f t="shared" si="265"/>
        <v>0</v>
      </c>
      <c r="AR1830" s="23">
        <f t="shared" si="266"/>
        <v>0</v>
      </c>
      <c r="AS1830" s="23">
        <f t="shared" si="267"/>
        <v>0</v>
      </c>
      <c r="AT1830" s="23">
        <f t="shared" si="268"/>
        <v>0</v>
      </c>
      <c r="AU1830" s="23">
        <f t="shared" si="269"/>
        <v>0</v>
      </c>
      <c r="AV1830" s="23"/>
      <c r="AW1830" s="23">
        <f>INDEX(I$6:I$6003,UsefulSeries!$I1828)</f>
        <v>0</v>
      </c>
      <c r="AX1830" s="23"/>
      <c r="AY1830" s="23"/>
      <c r="AZ1830" s="23">
        <f t="array" ref="AZ1830:AZ1835">MMULT(W1830:AB1835,AW1830:AW1835)</f>
        <v>0</v>
      </c>
      <c r="BA1830" s="23"/>
      <c r="BB1830" s="23">
        <f t="shared" si="261"/>
        <v>0</v>
      </c>
      <c r="BC1830" s="23"/>
      <c r="BD1830" s="50"/>
    </row>
    <row r="1831" spans="1:56" x14ac:dyDescent="0.35">
      <c r="A1831" s="23"/>
      <c r="B1831" s="23"/>
      <c r="C1831" s="23"/>
      <c r="D1831" s="23"/>
      <c r="E1831" s="23"/>
      <c r="F1831" s="23"/>
      <c r="G1831" s="23"/>
      <c r="H1831" s="23"/>
      <c r="I1831" s="23"/>
      <c r="J1831" s="23"/>
      <c r="K1831" s="23"/>
      <c r="L1831" s="23"/>
      <c r="M1831" s="23"/>
      <c r="N1831" s="23"/>
      <c r="O1831" s="23"/>
      <c r="P1831" s="23"/>
      <c r="Q1831" s="23"/>
      <c r="R1831" s="23"/>
      <c r="S1831" s="23"/>
      <c r="T1831" s="23"/>
      <c r="U1831" s="23"/>
      <c r="V1831" s="23"/>
      <c r="W1831" s="23">
        <f>INDEX(P$7:P$6003,UsefulSeries!$I1828,1)</f>
        <v>0</v>
      </c>
      <c r="X1831" s="23">
        <f>INDEX(Q$7:Q$6003,UsefulSeries!$I1828,1)</f>
        <v>0</v>
      </c>
      <c r="Y1831" s="23">
        <f>INDEX(R$7:R$6003,UsefulSeries!$I1828,1)</f>
        <v>0</v>
      </c>
      <c r="Z1831" s="23">
        <f>INDEX(S$7:S$6003,UsefulSeries!$I1828,1)</f>
        <v>0</v>
      </c>
      <c r="AA1831" s="23">
        <f>INDEX(T$7:T$6003,UsefulSeries!$I1828,1)</f>
        <v>0</v>
      </c>
      <c r="AB1831" s="23">
        <f>INDEX(U$7:U$6003,UsefulSeries!$I1828,1)</f>
        <v>0</v>
      </c>
      <c r="AC1831" s="23">
        <f>INDEX( K$7:K$6003,UsefulSeries!$I1828,1)</f>
        <v>0</v>
      </c>
      <c r="AD1831" s="23">
        <f>INDEX(L$7:L$6003,UsefulSeries!$I1828,1)</f>
        <v>0</v>
      </c>
      <c r="AE1831" s="23"/>
      <c r="AF1831" s="23"/>
      <c r="AG1831" s="23"/>
      <c r="AH1831" s="23"/>
      <c r="AI1831" s="23"/>
      <c r="AJ1831" s="23"/>
      <c r="AK1831" s="23"/>
      <c r="AL1831" s="23"/>
      <c r="AM1831" s="23"/>
      <c r="AN1831" s="23">
        <f t="shared" si="262"/>
        <v>0</v>
      </c>
      <c r="AO1831" s="23">
        <f t="shared" si="263"/>
        <v>0</v>
      </c>
      <c r="AP1831" s="23">
        <f t="shared" si="264"/>
        <v>0</v>
      </c>
      <c r="AQ1831" s="23">
        <f t="shared" si="265"/>
        <v>0</v>
      </c>
      <c r="AR1831" s="23">
        <f t="shared" si="266"/>
        <v>0</v>
      </c>
      <c r="AS1831" s="23">
        <f t="shared" si="267"/>
        <v>0</v>
      </c>
      <c r="AT1831" s="23">
        <f t="shared" si="268"/>
        <v>0</v>
      </c>
      <c r="AU1831" s="23">
        <f t="shared" si="269"/>
        <v>0</v>
      </c>
      <c r="AV1831" s="23"/>
      <c r="AW1831" s="23">
        <f>INDEX(I$7:I$6003,UsefulSeries!$I1828)</f>
        <v>0</v>
      </c>
      <c r="AX1831" s="23"/>
      <c r="AY1831" s="23"/>
      <c r="AZ1831" s="23">
        <v>0</v>
      </c>
      <c r="BA1831" s="23"/>
      <c r="BB1831" s="23">
        <f t="shared" si="261"/>
        <v>0</v>
      </c>
      <c r="BC1831" s="23"/>
      <c r="BD1831" s="50"/>
    </row>
    <row r="1832" spans="1:56" x14ac:dyDescent="0.35">
      <c r="A1832" s="23"/>
      <c r="B1832" s="23"/>
      <c r="C1832" s="23"/>
      <c r="D1832" s="23"/>
      <c r="E1832" s="23"/>
      <c r="F1832" s="23"/>
      <c r="G1832" s="23"/>
      <c r="H1832" s="23"/>
      <c r="I1832" s="23"/>
      <c r="J1832" s="23"/>
      <c r="K1832" s="23"/>
      <c r="L1832" s="23"/>
      <c r="M1832" s="23"/>
      <c r="N1832" s="23"/>
      <c r="O1832" s="23"/>
      <c r="P1832" s="23"/>
      <c r="Q1832" s="23"/>
      <c r="R1832" s="23"/>
      <c r="S1832" s="23"/>
      <c r="T1832" s="23"/>
      <c r="U1832" s="23"/>
      <c r="V1832" s="23"/>
      <c r="W1832" s="23">
        <f>INDEX(P$8:P$6003,UsefulSeries!$I1828)</f>
        <v>0</v>
      </c>
      <c r="X1832" s="23">
        <f>INDEX(Q$8:Q$6003,UsefulSeries!$I1828)</f>
        <v>0</v>
      </c>
      <c r="Y1832" s="23">
        <f>INDEX(R$8:R$6003,UsefulSeries!$I1828)</f>
        <v>0</v>
      </c>
      <c r="Z1832" s="23">
        <f>INDEX(S$8:S$6003,UsefulSeries!$I1828)</f>
        <v>0</v>
      </c>
      <c r="AA1832" s="23">
        <f>INDEX(T$8:T$6003,UsefulSeries!$I1828)</f>
        <v>0</v>
      </c>
      <c r="AB1832" s="23">
        <f>INDEX(U$8:U$6003,UsefulSeries!$I1828)</f>
        <v>0</v>
      </c>
      <c r="AC1832" s="23">
        <f>INDEX( K$8:K$6003,UsefulSeries!$I1828)</f>
        <v>0</v>
      </c>
      <c r="AD1832" s="23">
        <f>INDEX(L$8:L$6003,UsefulSeries!$I1828)</f>
        <v>0</v>
      </c>
      <c r="AE1832" s="23"/>
      <c r="AF1832" s="23"/>
      <c r="AG1832" s="23"/>
      <c r="AH1832" s="23"/>
      <c r="AI1832" s="23"/>
      <c r="AJ1832" s="23"/>
      <c r="AK1832" s="23"/>
      <c r="AL1832" s="23"/>
      <c r="AM1832" s="23"/>
      <c r="AN1832" s="23">
        <f t="shared" si="262"/>
        <v>0</v>
      </c>
      <c r="AO1832" s="23">
        <f t="shared" si="263"/>
        <v>0</v>
      </c>
      <c r="AP1832" s="23">
        <f t="shared" si="264"/>
        <v>0</v>
      </c>
      <c r="AQ1832" s="23">
        <f t="shared" si="265"/>
        <v>0</v>
      </c>
      <c r="AR1832" s="23">
        <f t="shared" si="266"/>
        <v>0</v>
      </c>
      <c r="AS1832" s="23">
        <f t="shared" si="267"/>
        <v>0</v>
      </c>
      <c r="AT1832" s="23">
        <f t="shared" si="268"/>
        <v>0</v>
      </c>
      <c r="AU1832" s="23">
        <f t="shared" si="269"/>
        <v>0</v>
      </c>
      <c r="AV1832" s="23"/>
      <c r="AW1832" s="23">
        <f>INDEX(I$8:I$6003,UsefulSeries!$I1828)</f>
        <v>0</v>
      </c>
      <c r="AX1832" s="23"/>
      <c r="AY1832" s="23"/>
      <c r="AZ1832" s="23">
        <v>0</v>
      </c>
      <c r="BA1832" s="23"/>
      <c r="BB1832" s="23">
        <f t="shared" si="261"/>
        <v>0</v>
      </c>
      <c r="BC1832" s="23"/>
      <c r="BD1832" s="50"/>
    </row>
    <row r="1833" spans="1:56" x14ac:dyDescent="0.35">
      <c r="A1833" s="23"/>
      <c r="B1833" s="23"/>
      <c r="C1833" s="23"/>
      <c r="D1833" s="23"/>
      <c r="E1833" s="23"/>
      <c r="F1833" s="23"/>
      <c r="G1833" s="23"/>
      <c r="H1833" s="23"/>
      <c r="I1833" s="23"/>
      <c r="J1833" s="23"/>
      <c r="K1833" s="23"/>
      <c r="L1833" s="23"/>
      <c r="M1833" s="23"/>
      <c r="N1833" s="23"/>
      <c r="O1833" s="23"/>
      <c r="P1833" s="23"/>
      <c r="Q1833" s="23"/>
      <c r="R1833" s="23"/>
      <c r="S1833" s="23"/>
      <c r="T1833" s="23"/>
      <c r="U1833" s="23"/>
      <c r="V1833" s="23"/>
      <c r="W1833" s="23">
        <f>INDEX(P$9:P$6003,UsefulSeries!$I1828)</f>
        <v>0</v>
      </c>
      <c r="X1833" s="23">
        <f>INDEX(Q$9:Q$6003,UsefulSeries!$I1828)</f>
        <v>0</v>
      </c>
      <c r="Y1833" s="23">
        <f>INDEX(R$9:R$6003,UsefulSeries!$I1828)</f>
        <v>0</v>
      </c>
      <c r="Z1833" s="23">
        <f>INDEX(S$9:S$6003,UsefulSeries!$I1828)</f>
        <v>0</v>
      </c>
      <c r="AA1833" s="23">
        <f>INDEX(T$9:T$6003,UsefulSeries!$I1828)</f>
        <v>0</v>
      </c>
      <c r="AB1833" s="23">
        <f>INDEX(U$9:U$6003,UsefulSeries!$I1828)</f>
        <v>0</v>
      </c>
      <c r="AC1833" s="23">
        <f>INDEX( K$9:K$6003,UsefulSeries!$I1828)</f>
        <v>0</v>
      </c>
      <c r="AD1833" s="23">
        <f>INDEX(L$9:L$6003,UsefulSeries!$I1828)</f>
        <v>0</v>
      </c>
      <c r="AE1833" s="23"/>
      <c r="AF1833" s="23"/>
      <c r="AG1833" s="23"/>
      <c r="AH1833" s="23"/>
      <c r="AI1833" s="23"/>
      <c r="AJ1833" s="23"/>
      <c r="AK1833" s="23"/>
      <c r="AL1833" s="23"/>
      <c r="AM1833" s="23"/>
      <c r="AN1833" s="23">
        <f t="shared" si="262"/>
        <v>0</v>
      </c>
      <c r="AO1833" s="23">
        <f t="shared" si="263"/>
        <v>0</v>
      </c>
      <c r="AP1833" s="23">
        <f t="shared" si="264"/>
        <v>0</v>
      </c>
      <c r="AQ1833" s="23">
        <f t="shared" si="265"/>
        <v>0</v>
      </c>
      <c r="AR1833" s="23">
        <f t="shared" si="266"/>
        <v>0</v>
      </c>
      <c r="AS1833" s="23">
        <f t="shared" si="267"/>
        <v>0</v>
      </c>
      <c r="AT1833" s="23">
        <f t="shared" si="268"/>
        <v>0</v>
      </c>
      <c r="AU1833" s="23">
        <f t="shared" si="269"/>
        <v>0</v>
      </c>
      <c r="AV1833" s="23"/>
      <c r="AW1833" s="23">
        <f>INDEX(I$9:I$6003,UsefulSeries!$I1828)</f>
        <v>0</v>
      </c>
      <c r="AX1833" s="23"/>
      <c r="AY1833" s="23"/>
      <c r="AZ1833" s="23">
        <v>0</v>
      </c>
      <c r="BA1833" s="23"/>
      <c r="BB1833" s="23">
        <f t="shared" si="261"/>
        <v>0</v>
      </c>
      <c r="BC1833" s="23"/>
      <c r="BD1833" s="50"/>
    </row>
    <row r="1834" spans="1:56" x14ac:dyDescent="0.35">
      <c r="A1834" s="23"/>
      <c r="B1834" s="23"/>
      <c r="C1834" s="23"/>
      <c r="D1834" s="23"/>
      <c r="E1834" s="23"/>
      <c r="F1834" s="23"/>
      <c r="G1834" s="23"/>
      <c r="H1834" s="23"/>
      <c r="I1834" s="23"/>
      <c r="J1834" s="23"/>
      <c r="K1834" s="23"/>
      <c r="L1834" s="23"/>
      <c r="M1834" s="23"/>
      <c r="N1834" s="23"/>
      <c r="O1834" s="23"/>
      <c r="P1834" s="23"/>
      <c r="Q1834" s="23"/>
      <c r="R1834" s="23"/>
      <c r="S1834" s="23"/>
      <c r="T1834" s="23"/>
      <c r="U1834" s="23"/>
      <c r="V1834" s="23"/>
      <c r="W1834" s="23">
        <f>INDEX(P$10:P$6003,UsefulSeries!$I1828)</f>
        <v>0</v>
      </c>
      <c r="X1834" s="23">
        <f>INDEX(Q$10:Q$6003,UsefulSeries!$I1828)</f>
        <v>0</v>
      </c>
      <c r="Y1834" s="23">
        <f>INDEX(R$10:R$6003,UsefulSeries!$I1828)</f>
        <v>0</v>
      </c>
      <c r="Z1834" s="23">
        <f>INDEX(S$10:S$6003,UsefulSeries!$I1828)</f>
        <v>0</v>
      </c>
      <c r="AA1834" s="23">
        <f>INDEX(T$10:T$6003,UsefulSeries!$I1828)</f>
        <v>0</v>
      </c>
      <c r="AB1834" s="23">
        <f>INDEX(U$10:U$6003,UsefulSeries!$I1828)</f>
        <v>0</v>
      </c>
      <c r="AC1834" s="23">
        <f>INDEX( K$10:K$6003,UsefulSeries!$I1828)</f>
        <v>0</v>
      </c>
      <c r="AD1834" s="23">
        <f>INDEX(L$10:L$6003,UsefulSeries!$I1828)</f>
        <v>0</v>
      </c>
      <c r="AE1834" s="23"/>
      <c r="AF1834" s="23"/>
      <c r="AG1834" s="23"/>
      <c r="AH1834" s="23"/>
      <c r="AI1834" s="23"/>
      <c r="AJ1834" s="23"/>
      <c r="AK1834" s="23"/>
      <c r="AL1834" s="23"/>
      <c r="AM1834" s="23"/>
      <c r="AN1834" s="23">
        <f t="shared" si="262"/>
        <v>0</v>
      </c>
      <c r="AO1834" s="23">
        <f t="shared" si="263"/>
        <v>0</v>
      </c>
      <c r="AP1834" s="23">
        <f t="shared" si="264"/>
        <v>0</v>
      </c>
      <c r="AQ1834" s="23">
        <f t="shared" si="265"/>
        <v>0</v>
      </c>
      <c r="AR1834" s="23">
        <f t="shared" si="266"/>
        <v>0</v>
      </c>
      <c r="AS1834" s="23">
        <f t="shared" si="267"/>
        <v>0</v>
      </c>
      <c r="AT1834" s="23">
        <f t="shared" si="268"/>
        <v>0</v>
      </c>
      <c r="AU1834" s="23">
        <f t="shared" si="269"/>
        <v>0</v>
      </c>
      <c r="AV1834" s="23"/>
      <c r="AW1834" s="23">
        <f>INDEX(I$10:I$6003,UsefulSeries!$I1828)</f>
        <v>0</v>
      </c>
      <c r="AX1834" s="23"/>
      <c r="AY1834" s="23"/>
      <c r="AZ1834" s="23">
        <v>0</v>
      </c>
      <c r="BA1834" s="23"/>
      <c r="BB1834" s="23">
        <f t="shared" si="261"/>
        <v>0</v>
      </c>
      <c r="BC1834" s="23"/>
      <c r="BD1834" s="50"/>
    </row>
    <row r="1835" spans="1:56" x14ac:dyDescent="0.35">
      <c r="A1835" s="23"/>
      <c r="B1835" s="23"/>
      <c r="C1835" s="23"/>
      <c r="D1835" s="23"/>
      <c r="E1835" s="23"/>
      <c r="F1835" s="23"/>
      <c r="G1835" s="23"/>
      <c r="H1835" s="23"/>
      <c r="I1835" s="23"/>
      <c r="J1835" s="23"/>
      <c r="K1835" s="23"/>
      <c r="L1835" s="23"/>
      <c r="M1835" s="23"/>
      <c r="N1835" s="23"/>
      <c r="O1835" s="23"/>
      <c r="P1835" s="23"/>
      <c r="Q1835" s="23"/>
      <c r="R1835" s="23"/>
      <c r="S1835" s="23"/>
      <c r="T1835" s="23"/>
      <c r="U1835" s="23"/>
      <c r="V1835" s="23"/>
      <c r="W1835" s="23">
        <f>INDEX(P$11:P$6003,UsefulSeries!$I1828)</f>
        <v>0</v>
      </c>
      <c r="X1835" s="23">
        <f>INDEX(Q$11:Q$6003,UsefulSeries!$I1828)</f>
        <v>0</v>
      </c>
      <c r="Y1835" s="23">
        <f>INDEX(R$11:R$6003,UsefulSeries!$I1828)</f>
        <v>0</v>
      </c>
      <c r="Z1835" s="23">
        <f>INDEX(S$11:S$6003,UsefulSeries!$I1828)</f>
        <v>0</v>
      </c>
      <c r="AA1835" s="23">
        <f>INDEX(T$11:T$6003,UsefulSeries!$I1828)</f>
        <v>0</v>
      </c>
      <c r="AB1835" s="23">
        <f>INDEX(U$11:U$6003,UsefulSeries!$I1828)</f>
        <v>0</v>
      </c>
      <c r="AC1835" s="23">
        <f>INDEX( K$11:K$6003,UsefulSeries!$I1828)</f>
        <v>0</v>
      </c>
      <c r="AD1835" s="23">
        <f>INDEX(L$11:L$6003,UsefulSeries!$I1828)</f>
        <v>0</v>
      </c>
      <c r="AE1835" s="23"/>
      <c r="AF1835" s="23"/>
      <c r="AG1835" s="23"/>
      <c r="AH1835" s="23"/>
      <c r="AI1835" s="23"/>
      <c r="AJ1835" s="23"/>
      <c r="AK1835" s="23"/>
      <c r="AL1835" s="23"/>
      <c r="AM1835" s="23"/>
      <c r="AN1835" s="23">
        <f t="shared" si="262"/>
        <v>0</v>
      </c>
      <c r="AO1835" s="23">
        <f t="shared" si="263"/>
        <v>0</v>
      </c>
      <c r="AP1835" s="23">
        <f t="shared" si="264"/>
        <v>0</v>
      </c>
      <c r="AQ1835" s="23">
        <f t="shared" si="265"/>
        <v>0</v>
      </c>
      <c r="AR1835" s="23">
        <f t="shared" si="266"/>
        <v>0</v>
      </c>
      <c r="AS1835" s="23">
        <f t="shared" si="267"/>
        <v>0</v>
      </c>
      <c r="AT1835" s="23">
        <f t="shared" si="268"/>
        <v>0</v>
      </c>
      <c r="AU1835" s="23">
        <f t="shared" si="269"/>
        <v>0</v>
      </c>
      <c r="AV1835" s="23"/>
      <c r="AW1835" s="23">
        <f>INDEX(I$11:I$6003,UsefulSeries!$I1828)</f>
        <v>0</v>
      </c>
      <c r="AX1835" s="23"/>
      <c r="AY1835" s="23"/>
      <c r="AZ1835" s="23">
        <v>0</v>
      </c>
      <c r="BA1835" s="23"/>
      <c r="BB1835" s="23">
        <f t="shared" si="261"/>
        <v>0</v>
      </c>
      <c r="BC1835" s="23"/>
      <c r="BD1835" s="50"/>
    </row>
    <row r="1836" spans="1:56" x14ac:dyDescent="0.35">
      <c r="A1836" s="23"/>
      <c r="B1836" s="23"/>
      <c r="C1836" s="23"/>
      <c r="D1836" s="23"/>
      <c r="E1836" s="23"/>
      <c r="F1836" s="23"/>
      <c r="G1836" s="23"/>
      <c r="H1836" s="23"/>
      <c r="I1836" s="23"/>
      <c r="J1836" s="23"/>
      <c r="K1836" s="23"/>
      <c r="L1836" s="23"/>
      <c r="M1836" s="23"/>
      <c r="N1836" s="23"/>
      <c r="O1836" s="23"/>
      <c r="P1836" s="23"/>
      <c r="Q1836" s="23"/>
      <c r="R1836" s="23"/>
      <c r="S1836" s="23"/>
      <c r="T1836" s="23"/>
      <c r="U1836" s="23"/>
      <c r="V1836" s="23"/>
      <c r="W1836" s="23"/>
      <c r="X1836" s="23"/>
      <c r="Y1836" s="23"/>
      <c r="Z1836" s="23"/>
      <c r="AA1836" s="23"/>
      <c r="AB1836" s="23"/>
      <c r="AC1836" s="23"/>
      <c r="AD1836" s="23"/>
      <c r="AE1836" s="23">
        <f t="array" ref="AE1836:AJ1837">TRANSPOSE(AC1830:AD1835)</f>
        <v>0</v>
      </c>
      <c r="AF1836" s="23">
        <v>0</v>
      </c>
      <c r="AG1836" s="23">
        <v>0</v>
      </c>
      <c r="AH1836" s="23">
        <v>0</v>
      </c>
      <c r="AI1836" s="23">
        <v>0</v>
      </c>
      <c r="AJ1836" s="23">
        <v>0</v>
      </c>
      <c r="AK1836" s="23"/>
      <c r="AL1836" s="23"/>
      <c r="AM1836" s="23"/>
      <c r="AN1836" s="23">
        <f t="shared" si="262"/>
        <v>0</v>
      </c>
      <c r="AO1836" s="23">
        <f t="shared" si="263"/>
        <v>0</v>
      </c>
      <c r="AP1836" s="23">
        <f t="shared" si="264"/>
        <v>0</v>
      </c>
      <c r="AQ1836" s="23">
        <f t="shared" si="265"/>
        <v>0</v>
      </c>
      <c r="AR1836" s="23">
        <f t="shared" si="266"/>
        <v>0</v>
      </c>
      <c r="AS1836" s="23">
        <f t="shared" si="267"/>
        <v>0</v>
      </c>
      <c r="AT1836" s="23">
        <f t="shared" si="268"/>
        <v>0</v>
      </c>
      <c r="AU1836" s="23">
        <f t="shared" si="269"/>
        <v>0</v>
      </c>
      <c r="AV1836" s="23"/>
      <c r="AW1836" s="23"/>
      <c r="AX1836" s="23">
        <f>INDEX($N$6:$N$6003,UsefulSeries!$K1828)</f>
        <v>0</v>
      </c>
      <c r="AY1836" s="23"/>
      <c r="AZ1836" s="23"/>
      <c r="BA1836" s="23"/>
      <c r="BB1836" s="23">
        <f t="shared" si="261"/>
        <v>0</v>
      </c>
      <c r="BC1836" s="23"/>
      <c r="BD1836" s="50"/>
    </row>
    <row r="1837" spans="1:56" x14ac:dyDescent="0.35">
      <c r="A1837" s="23"/>
      <c r="B1837" s="23"/>
      <c r="C1837" s="23"/>
      <c r="D1837" s="23"/>
      <c r="E1837" s="23"/>
      <c r="F1837" s="23"/>
      <c r="G1837" s="23"/>
      <c r="H1837" s="23"/>
      <c r="I1837" s="23"/>
      <c r="J1837" s="23"/>
      <c r="K1837" s="23"/>
      <c r="L1837" s="23"/>
      <c r="M1837" s="23"/>
      <c r="N1837" s="23"/>
      <c r="O1837" s="23"/>
      <c r="P1837" s="23"/>
      <c r="Q1837" s="23"/>
      <c r="R1837" s="23"/>
      <c r="S1837" s="23"/>
      <c r="T1837" s="23"/>
      <c r="U1837" s="23"/>
      <c r="V1837" s="23"/>
      <c r="W1837" s="23"/>
      <c r="X1837" s="23"/>
      <c r="Y1837" s="23"/>
      <c r="Z1837" s="23"/>
      <c r="AA1837" s="23"/>
      <c r="AB1837" s="23"/>
      <c r="AC1837" s="23"/>
      <c r="AD1837" s="23"/>
      <c r="AE1837" s="23">
        <v>0</v>
      </c>
      <c r="AF1837" s="23">
        <v>0</v>
      </c>
      <c r="AG1837" s="23">
        <v>0</v>
      </c>
      <c r="AH1837" s="23">
        <v>0</v>
      </c>
      <c r="AI1837" s="23">
        <v>0</v>
      </c>
      <c r="AJ1837" s="23">
        <v>0</v>
      </c>
      <c r="AK1837" s="23"/>
      <c r="AL1837" s="23"/>
      <c r="AM1837" s="23"/>
      <c r="AN1837" s="23">
        <f t="shared" si="262"/>
        <v>0</v>
      </c>
      <c r="AO1837" s="23">
        <f t="shared" si="263"/>
        <v>0</v>
      </c>
      <c r="AP1837" s="23">
        <f t="shared" si="264"/>
        <v>0</v>
      </c>
      <c r="AQ1837" s="23">
        <f t="shared" si="265"/>
        <v>0</v>
      </c>
      <c r="AR1837" s="23">
        <f t="shared" si="266"/>
        <v>0</v>
      </c>
      <c r="AS1837" s="23">
        <f t="shared" si="267"/>
        <v>0</v>
      </c>
      <c r="AT1837" s="23">
        <f t="shared" si="268"/>
        <v>0</v>
      </c>
      <c r="AU1837" s="23">
        <f t="shared" si="269"/>
        <v>0</v>
      </c>
      <c r="AV1837" s="23"/>
      <c r="AW1837" s="23"/>
      <c r="AX1837" s="23">
        <f>INDEX('Margin error adjustment'!N$7:N$6003,UsefulSeries!$K1828)</f>
        <v>0</v>
      </c>
      <c r="AY1837" s="23"/>
      <c r="AZ1837" s="23"/>
      <c r="BA1837" s="23"/>
      <c r="BB1837" s="23">
        <f t="shared" si="261"/>
        <v>0</v>
      </c>
      <c r="BC1837" s="23"/>
      <c r="BD1837" s="50"/>
    </row>
    <row r="1838" spans="1:56" x14ac:dyDescent="0.35">
      <c r="A1838" s="23"/>
      <c r="B1838" s="23"/>
      <c r="C1838" s="23"/>
      <c r="D1838" s="23"/>
      <c r="E1838" s="23"/>
      <c r="F1838" s="23"/>
      <c r="G1838" s="23"/>
      <c r="H1838" s="23"/>
      <c r="I1838" s="23"/>
      <c r="J1838" s="23"/>
      <c r="K1838" s="23"/>
      <c r="L1838" s="23"/>
      <c r="M1838" s="23"/>
      <c r="N1838" s="23"/>
      <c r="O1838" s="23"/>
      <c r="P1838" s="23"/>
      <c r="Q1838" s="23"/>
      <c r="R1838" s="23"/>
      <c r="S1838" s="23"/>
      <c r="T1838" s="23"/>
      <c r="U1838" s="23"/>
      <c r="V1838" s="23"/>
      <c r="W1838" s="23">
        <f>INDEX(P$6:P$6003,UsefulSeries!$I1836)</f>
        <v>0</v>
      </c>
      <c r="X1838" s="23">
        <f>INDEX(Q$6:Q$6003,UsefulSeries!$I1836)</f>
        <v>0</v>
      </c>
      <c r="Y1838" s="23">
        <f>INDEX(R$6:R$6003,UsefulSeries!$I1836)</f>
        <v>0</v>
      </c>
      <c r="Z1838" s="23">
        <f>INDEX(S$6:S$6003,UsefulSeries!$I1836)</f>
        <v>0</v>
      </c>
      <c r="AA1838" s="23">
        <f>INDEX(T$6:T$6003,UsefulSeries!$I1836)</f>
        <v>0</v>
      </c>
      <c r="AB1838" s="23">
        <f>INDEX(U$6:U$6003,UsefulSeries!$I1836)</f>
        <v>0</v>
      </c>
      <c r="AC1838" s="23">
        <f>INDEX( K$6:K$6003,UsefulSeries!$I1836)</f>
        <v>0</v>
      </c>
      <c r="AD1838" s="23">
        <f>INDEX(L$6:L$6003,UsefulSeries!$I1836)</f>
        <v>0</v>
      </c>
      <c r="AE1838" s="23"/>
      <c r="AF1838" s="23"/>
      <c r="AG1838" s="23"/>
      <c r="AH1838" s="23"/>
      <c r="AI1838" s="23"/>
      <c r="AJ1838" s="23"/>
      <c r="AK1838" s="23"/>
      <c r="AL1838" s="23"/>
      <c r="AM1838" s="23"/>
      <c r="AN1838" s="23">
        <f t="shared" si="262"/>
        <v>0</v>
      </c>
      <c r="AO1838" s="23">
        <f t="shared" si="263"/>
        <v>0</v>
      </c>
      <c r="AP1838" s="23">
        <f t="shared" si="264"/>
        <v>0</v>
      </c>
      <c r="AQ1838" s="23">
        <f t="shared" si="265"/>
        <v>0</v>
      </c>
      <c r="AR1838" s="23">
        <f t="shared" si="266"/>
        <v>0</v>
      </c>
      <c r="AS1838" s="23">
        <f t="shared" si="267"/>
        <v>0</v>
      </c>
      <c r="AT1838" s="23">
        <f t="shared" si="268"/>
        <v>0</v>
      </c>
      <c r="AU1838" s="23">
        <f t="shared" si="269"/>
        <v>0</v>
      </c>
      <c r="AV1838" s="23"/>
      <c r="AW1838" s="23">
        <f>INDEX(I$6:I$6003,UsefulSeries!$I1836)</f>
        <v>0</v>
      </c>
      <c r="AX1838" s="23"/>
      <c r="AY1838" s="23"/>
      <c r="AZ1838" s="23">
        <f t="array" ref="AZ1838:AZ1843">MMULT(W1838:AB1843,AW1838:AW1843)</f>
        <v>0</v>
      </c>
      <c r="BA1838" s="23"/>
      <c r="BB1838" s="23">
        <f t="shared" si="261"/>
        <v>0</v>
      </c>
      <c r="BC1838" s="23"/>
      <c r="BD1838" s="50"/>
    </row>
    <row r="1839" spans="1:56" x14ac:dyDescent="0.35">
      <c r="A1839" s="23"/>
      <c r="B1839" s="23"/>
      <c r="C1839" s="23"/>
      <c r="D1839" s="23"/>
      <c r="E1839" s="23"/>
      <c r="F1839" s="23"/>
      <c r="G1839" s="23"/>
      <c r="H1839" s="23"/>
      <c r="I1839" s="23"/>
      <c r="J1839" s="23"/>
      <c r="K1839" s="23"/>
      <c r="L1839" s="23"/>
      <c r="M1839" s="23"/>
      <c r="N1839" s="23"/>
      <c r="O1839" s="23"/>
      <c r="P1839" s="23"/>
      <c r="Q1839" s="23"/>
      <c r="R1839" s="23"/>
      <c r="S1839" s="23"/>
      <c r="T1839" s="23"/>
      <c r="U1839" s="23"/>
      <c r="V1839" s="23"/>
      <c r="W1839" s="23">
        <f>INDEX(P$7:P$6003,UsefulSeries!$I1836,1)</f>
        <v>0</v>
      </c>
      <c r="X1839" s="23">
        <f>INDEX(Q$7:Q$6003,UsefulSeries!$I1836,1)</f>
        <v>0</v>
      </c>
      <c r="Y1839" s="23">
        <f>INDEX(R$7:R$6003,UsefulSeries!$I1836,1)</f>
        <v>0</v>
      </c>
      <c r="Z1839" s="23">
        <f>INDEX(S$7:S$6003,UsefulSeries!$I1836,1)</f>
        <v>0</v>
      </c>
      <c r="AA1839" s="23">
        <f>INDEX(T$7:T$6003,UsefulSeries!$I1836,1)</f>
        <v>0</v>
      </c>
      <c r="AB1839" s="23">
        <f>INDEX(U$7:U$6003,UsefulSeries!$I1836,1)</f>
        <v>0</v>
      </c>
      <c r="AC1839" s="23">
        <f>INDEX( K$7:K$6003,UsefulSeries!$I1836,1)</f>
        <v>0</v>
      </c>
      <c r="AD1839" s="23">
        <f>INDEX(L$7:L$6003,UsefulSeries!$I1836,1)</f>
        <v>0</v>
      </c>
      <c r="AE1839" s="23"/>
      <c r="AF1839" s="23"/>
      <c r="AG1839" s="23"/>
      <c r="AH1839" s="23"/>
      <c r="AI1839" s="23"/>
      <c r="AJ1839" s="23"/>
      <c r="AK1839" s="23"/>
      <c r="AL1839" s="23"/>
      <c r="AM1839" s="23"/>
      <c r="AN1839" s="23">
        <f t="shared" si="262"/>
        <v>0</v>
      </c>
      <c r="AO1839" s="23">
        <f t="shared" si="263"/>
        <v>0</v>
      </c>
      <c r="AP1839" s="23">
        <f t="shared" si="264"/>
        <v>0</v>
      </c>
      <c r="AQ1839" s="23">
        <f t="shared" si="265"/>
        <v>0</v>
      </c>
      <c r="AR1839" s="23">
        <f t="shared" si="266"/>
        <v>0</v>
      </c>
      <c r="AS1839" s="23">
        <f t="shared" si="267"/>
        <v>0</v>
      </c>
      <c r="AT1839" s="23">
        <f t="shared" si="268"/>
        <v>0</v>
      </c>
      <c r="AU1839" s="23">
        <f t="shared" si="269"/>
        <v>0</v>
      </c>
      <c r="AV1839" s="23"/>
      <c r="AW1839" s="23">
        <f>INDEX(I$7:I$6003,UsefulSeries!$I1836)</f>
        <v>0</v>
      </c>
      <c r="AX1839" s="23"/>
      <c r="AY1839" s="23"/>
      <c r="AZ1839" s="23">
        <v>0</v>
      </c>
      <c r="BA1839" s="23"/>
      <c r="BB1839" s="23">
        <f t="shared" si="261"/>
        <v>0</v>
      </c>
      <c r="BC1839" s="23"/>
      <c r="BD1839" s="50"/>
    </row>
    <row r="1840" spans="1:56" x14ac:dyDescent="0.35">
      <c r="A1840" s="23"/>
      <c r="B1840" s="23"/>
      <c r="C1840" s="23"/>
      <c r="D1840" s="23"/>
      <c r="E1840" s="23"/>
      <c r="F1840" s="23"/>
      <c r="G1840" s="23"/>
      <c r="H1840" s="23"/>
      <c r="I1840" s="23"/>
      <c r="J1840" s="23"/>
      <c r="K1840" s="23"/>
      <c r="L1840" s="23"/>
      <c r="M1840" s="23"/>
      <c r="N1840" s="23"/>
      <c r="O1840" s="23"/>
      <c r="P1840" s="23"/>
      <c r="Q1840" s="23"/>
      <c r="R1840" s="23"/>
      <c r="S1840" s="23"/>
      <c r="T1840" s="23"/>
      <c r="U1840" s="23"/>
      <c r="V1840" s="23"/>
      <c r="W1840" s="23">
        <f>INDEX(P$8:P$6003,UsefulSeries!$I1836)</f>
        <v>0</v>
      </c>
      <c r="X1840" s="23">
        <f>INDEX(Q$8:Q$6003,UsefulSeries!$I1836)</f>
        <v>0</v>
      </c>
      <c r="Y1840" s="23">
        <f>INDEX(R$8:R$6003,UsefulSeries!$I1836)</f>
        <v>0</v>
      </c>
      <c r="Z1840" s="23">
        <f>INDEX(S$8:S$6003,UsefulSeries!$I1836)</f>
        <v>0</v>
      </c>
      <c r="AA1840" s="23">
        <f>INDEX(T$8:T$6003,UsefulSeries!$I1836)</f>
        <v>0</v>
      </c>
      <c r="AB1840" s="23">
        <f>INDEX(U$8:U$6003,UsefulSeries!$I1836)</f>
        <v>0</v>
      </c>
      <c r="AC1840" s="23">
        <f>INDEX( K$8:K$6003,UsefulSeries!$I1836)</f>
        <v>0</v>
      </c>
      <c r="AD1840" s="23">
        <f>INDEX(L$8:L$6003,UsefulSeries!$I1836)</f>
        <v>0</v>
      </c>
      <c r="AE1840" s="23"/>
      <c r="AF1840" s="23"/>
      <c r="AG1840" s="23"/>
      <c r="AH1840" s="23"/>
      <c r="AI1840" s="23"/>
      <c r="AJ1840" s="23"/>
      <c r="AK1840" s="23"/>
      <c r="AL1840" s="23"/>
      <c r="AM1840" s="23"/>
      <c r="AN1840" s="23">
        <f t="shared" si="262"/>
        <v>0</v>
      </c>
      <c r="AO1840" s="23">
        <f t="shared" si="263"/>
        <v>0</v>
      </c>
      <c r="AP1840" s="23">
        <f t="shared" si="264"/>
        <v>0</v>
      </c>
      <c r="AQ1840" s="23">
        <f t="shared" si="265"/>
        <v>0</v>
      </c>
      <c r="AR1840" s="23">
        <f t="shared" si="266"/>
        <v>0</v>
      </c>
      <c r="AS1840" s="23">
        <f t="shared" si="267"/>
        <v>0</v>
      </c>
      <c r="AT1840" s="23">
        <f t="shared" si="268"/>
        <v>0</v>
      </c>
      <c r="AU1840" s="23">
        <f t="shared" si="269"/>
        <v>0</v>
      </c>
      <c r="AV1840" s="23"/>
      <c r="AW1840" s="23">
        <f>INDEX(I$8:I$6003,UsefulSeries!$I1836)</f>
        <v>0</v>
      </c>
      <c r="AX1840" s="23"/>
      <c r="AY1840" s="23"/>
      <c r="AZ1840" s="23">
        <v>0</v>
      </c>
      <c r="BA1840" s="23"/>
      <c r="BB1840" s="23">
        <f t="shared" si="261"/>
        <v>0</v>
      </c>
      <c r="BC1840" s="23"/>
      <c r="BD1840" s="50"/>
    </row>
    <row r="1841" spans="1:56" x14ac:dyDescent="0.35">
      <c r="A1841" s="23"/>
      <c r="B1841" s="23"/>
      <c r="C1841" s="23"/>
      <c r="D1841" s="23"/>
      <c r="E1841" s="23"/>
      <c r="F1841" s="23"/>
      <c r="G1841" s="23"/>
      <c r="H1841" s="23"/>
      <c r="I1841" s="23"/>
      <c r="J1841" s="23"/>
      <c r="K1841" s="23"/>
      <c r="L1841" s="23"/>
      <c r="M1841" s="23"/>
      <c r="N1841" s="23"/>
      <c r="O1841" s="23"/>
      <c r="P1841" s="23"/>
      <c r="Q1841" s="23"/>
      <c r="R1841" s="23"/>
      <c r="S1841" s="23"/>
      <c r="T1841" s="23"/>
      <c r="U1841" s="23"/>
      <c r="V1841" s="23"/>
      <c r="W1841" s="23">
        <f>INDEX(P$9:P$6003,UsefulSeries!$I1836)</f>
        <v>0</v>
      </c>
      <c r="X1841" s="23">
        <f>INDEX(Q$9:Q$6003,UsefulSeries!$I1836)</f>
        <v>0</v>
      </c>
      <c r="Y1841" s="23">
        <f>INDEX(R$9:R$6003,UsefulSeries!$I1836)</f>
        <v>0</v>
      </c>
      <c r="Z1841" s="23">
        <f>INDEX(S$9:S$6003,UsefulSeries!$I1836)</f>
        <v>0</v>
      </c>
      <c r="AA1841" s="23">
        <f>INDEX(T$9:T$6003,UsefulSeries!$I1836)</f>
        <v>0</v>
      </c>
      <c r="AB1841" s="23">
        <f>INDEX(U$9:U$6003,UsefulSeries!$I1836)</f>
        <v>0</v>
      </c>
      <c r="AC1841" s="23">
        <f>INDEX( K$9:K$6003,UsefulSeries!$I1836)</f>
        <v>0</v>
      </c>
      <c r="AD1841" s="23">
        <f>INDEX(L$9:L$6003,UsefulSeries!$I1836)</f>
        <v>0</v>
      </c>
      <c r="AE1841" s="23"/>
      <c r="AF1841" s="23"/>
      <c r="AG1841" s="23"/>
      <c r="AH1841" s="23"/>
      <c r="AI1841" s="23"/>
      <c r="AJ1841" s="23"/>
      <c r="AK1841" s="23"/>
      <c r="AL1841" s="23"/>
      <c r="AM1841" s="23"/>
      <c r="AN1841" s="23">
        <f t="shared" si="262"/>
        <v>0</v>
      </c>
      <c r="AO1841" s="23">
        <f t="shared" si="263"/>
        <v>0</v>
      </c>
      <c r="AP1841" s="23">
        <f t="shared" si="264"/>
        <v>0</v>
      </c>
      <c r="AQ1841" s="23">
        <f t="shared" si="265"/>
        <v>0</v>
      </c>
      <c r="AR1841" s="23">
        <f t="shared" si="266"/>
        <v>0</v>
      </c>
      <c r="AS1841" s="23">
        <f t="shared" si="267"/>
        <v>0</v>
      </c>
      <c r="AT1841" s="23">
        <f t="shared" si="268"/>
        <v>0</v>
      </c>
      <c r="AU1841" s="23">
        <f t="shared" si="269"/>
        <v>0</v>
      </c>
      <c r="AV1841" s="23"/>
      <c r="AW1841" s="23">
        <f>INDEX(I$9:I$6003,UsefulSeries!$I1836)</f>
        <v>0</v>
      </c>
      <c r="AX1841" s="23"/>
      <c r="AY1841" s="23"/>
      <c r="AZ1841" s="23">
        <v>0</v>
      </c>
      <c r="BA1841" s="23"/>
      <c r="BB1841" s="23">
        <f t="shared" si="261"/>
        <v>0</v>
      </c>
      <c r="BC1841" s="23"/>
      <c r="BD1841" s="50"/>
    </row>
    <row r="1842" spans="1:56" x14ac:dyDescent="0.35">
      <c r="A1842" s="23"/>
      <c r="B1842" s="23"/>
      <c r="C1842" s="23"/>
      <c r="D1842" s="23"/>
      <c r="E1842" s="23"/>
      <c r="F1842" s="23"/>
      <c r="G1842" s="23"/>
      <c r="H1842" s="23"/>
      <c r="I1842" s="23"/>
      <c r="J1842" s="23"/>
      <c r="K1842" s="23"/>
      <c r="L1842" s="23"/>
      <c r="M1842" s="23"/>
      <c r="N1842" s="23"/>
      <c r="O1842" s="23"/>
      <c r="P1842" s="23"/>
      <c r="Q1842" s="23"/>
      <c r="R1842" s="23"/>
      <c r="S1842" s="23"/>
      <c r="T1842" s="23"/>
      <c r="U1842" s="23"/>
      <c r="V1842" s="23"/>
      <c r="W1842" s="23">
        <f>INDEX(P$10:P$6003,UsefulSeries!$I1836)</f>
        <v>0</v>
      </c>
      <c r="X1842" s="23">
        <f>INDEX(Q$10:Q$6003,UsefulSeries!$I1836)</f>
        <v>0</v>
      </c>
      <c r="Y1842" s="23">
        <f>INDEX(R$10:R$6003,UsefulSeries!$I1836)</f>
        <v>0</v>
      </c>
      <c r="Z1842" s="23">
        <f>INDEX(S$10:S$6003,UsefulSeries!$I1836)</f>
        <v>0</v>
      </c>
      <c r="AA1842" s="23">
        <f>INDEX(T$10:T$6003,UsefulSeries!$I1836)</f>
        <v>0</v>
      </c>
      <c r="AB1842" s="23">
        <f>INDEX(U$10:U$6003,UsefulSeries!$I1836)</f>
        <v>0</v>
      </c>
      <c r="AC1842" s="23">
        <f>INDEX( K$10:K$6003,UsefulSeries!$I1836)</f>
        <v>0</v>
      </c>
      <c r="AD1842" s="23">
        <f>INDEX(L$10:L$6003,UsefulSeries!$I1836)</f>
        <v>0</v>
      </c>
      <c r="AE1842" s="23"/>
      <c r="AF1842" s="23"/>
      <c r="AG1842" s="23"/>
      <c r="AH1842" s="23"/>
      <c r="AI1842" s="23"/>
      <c r="AJ1842" s="23"/>
      <c r="AK1842" s="23"/>
      <c r="AL1842" s="23"/>
      <c r="AM1842" s="23"/>
      <c r="AN1842" s="23">
        <f t="shared" si="262"/>
        <v>0</v>
      </c>
      <c r="AO1842" s="23">
        <f t="shared" si="263"/>
        <v>0</v>
      </c>
      <c r="AP1842" s="23">
        <f t="shared" si="264"/>
        <v>0</v>
      </c>
      <c r="AQ1842" s="23">
        <f t="shared" si="265"/>
        <v>0</v>
      </c>
      <c r="AR1842" s="23">
        <f t="shared" si="266"/>
        <v>0</v>
      </c>
      <c r="AS1842" s="23">
        <f t="shared" si="267"/>
        <v>0</v>
      </c>
      <c r="AT1842" s="23">
        <f t="shared" si="268"/>
        <v>0</v>
      </c>
      <c r="AU1842" s="23">
        <f t="shared" si="269"/>
        <v>0</v>
      </c>
      <c r="AV1842" s="23"/>
      <c r="AW1842" s="23">
        <f>INDEX(I$10:I$6003,UsefulSeries!$I1836)</f>
        <v>0</v>
      </c>
      <c r="AX1842" s="23"/>
      <c r="AY1842" s="23"/>
      <c r="AZ1842" s="23">
        <v>0</v>
      </c>
      <c r="BA1842" s="23"/>
      <c r="BB1842" s="23">
        <f t="shared" si="261"/>
        <v>0</v>
      </c>
      <c r="BC1842" s="23"/>
      <c r="BD1842" s="50"/>
    </row>
    <row r="1843" spans="1:56" x14ac:dyDescent="0.35">
      <c r="A1843" s="23"/>
      <c r="B1843" s="23"/>
      <c r="C1843" s="23"/>
      <c r="D1843" s="23"/>
      <c r="E1843" s="23"/>
      <c r="F1843" s="23"/>
      <c r="G1843" s="23"/>
      <c r="H1843" s="23"/>
      <c r="I1843" s="23"/>
      <c r="J1843" s="23"/>
      <c r="K1843" s="23"/>
      <c r="L1843" s="23"/>
      <c r="M1843" s="23"/>
      <c r="N1843" s="23"/>
      <c r="O1843" s="23"/>
      <c r="P1843" s="23"/>
      <c r="Q1843" s="23"/>
      <c r="R1843" s="23"/>
      <c r="S1843" s="23"/>
      <c r="T1843" s="23"/>
      <c r="U1843" s="23"/>
      <c r="V1843" s="23"/>
      <c r="W1843" s="23">
        <f>INDEX(P$11:P$6003,UsefulSeries!$I1836)</f>
        <v>0</v>
      </c>
      <c r="X1843" s="23">
        <f>INDEX(Q$11:Q$6003,UsefulSeries!$I1836)</f>
        <v>0</v>
      </c>
      <c r="Y1843" s="23">
        <f>INDEX(R$11:R$6003,UsefulSeries!$I1836)</f>
        <v>0</v>
      </c>
      <c r="Z1843" s="23">
        <f>INDEX(S$11:S$6003,UsefulSeries!$I1836)</f>
        <v>0</v>
      </c>
      <c r="AA1843" s="23">
        <f>INDEX(T$11:T$6003,UsefulSeries!$I1836)</f>
        <v>0</v>
      </c>
      <c r="AB1843" s="23">
        <f>INDEX(U$11:U$6003,UsefulSeries!$I1836)</f>
        <v>0</v>
      </c>
      <c r="AC1843" s="23">
        <f>INDEX( K$11:K$6003,UsefulSeries!$I1836)</f>
        <v>0</v>
      </c>
      <c r="AD1843" s="23">
        <f>INDEX(L$11:L$6003,UsefulSeries!$I1836)</f>
        <v>0</v>
      </c>
      <c r="AE1843" s="23"/>
      <c r="AF1843" s="23"/>
      <c r="AG1843" s="23"/>
      <c r="AH1843" s="23"/>
      <c r="AI1843" s="23"/>
      <c r="AJ1843" s="23"/>
      <c r="AK1843" s="23"/>
      <c r="AL1843" s="23"/>
      <c r="AM1843" s="23"/>
      <c r="AN1843" s="23">
        <f t="shared" si="262"/>
        <v>0</v>
      </c>
      <c r="AO1843" s="23">
        <f t="shared" si="263"/>
        <v>0</v>
      </c>
      <c r="AP1843" s="23">
        <f t="shared" si="264"/>
        <v>0</v>
      </c>
      <c r="AQ1843" s="23">
        <f t="shared" si="265"/>
        <v>0</v>
      </c>
      <c r="AR1843" s="23">
        <f t="shared" si="266"/>
        <v>0</v>
      </c>
      <c r="AS1843" s="23">
        <f t="shared" si="267"/>
        <v>0</v>
      </c>
      <c r="AT1843" s="23">
        <f t="shared" si="268"/>
        <v>0</v>
      </c>
      <c r="AU1843" s="23">
        <f t="shared" si="269"/>
        <v>0</v>
      </c>
      <c r="AV1843" s="23"/>
      <c r="AW1843" s="23">
        <f>INDEX(I$11:I$6003,UsefulSeries!$I1836)</f>
        <v>0</v>
      </c>
      <c r="AX1843" s="23"/>
      <c r="AY1843" s="23"/>
      <c r="AZ1843" s="23">
        <v>0</v>
      </c>
      <c r="BA1843" s="23"/>
      <c r="BB1843" s="23">
        <f t="shared" si="261"/>
        <v>0</v>
      </c>
      <c r="BC1843" s="23"/>
      <c r="BD1843" s="50"/>
    </row>
    <row r="1844" spans="1:56" x14ac:dyDescent="0.35">
      <c r="A1844" s="23"/>
      <c r="B1844" s="23"/>
      <c r="C1844" s="23"/>
      <c r="D1844" s="23"/>
      <c r="E1844" s="23"/>
      <c r="F1844" s="23"/>
      <c r="G1844" s="23"/>
      <c r="H1844" s="23"/>
      <c r="I1844" s="23"/>
      <c r="J1844" s="23"/>
      <c r="K1844" s="23"/>
      <c r="L1844" s="23"/>
      <c r="M1844" s="23"/>
      <c r="N1844" s="23"/>
      <c r="O1844" s="23"/>
      <c r="P1844" s="23"/>
      <c r="Q1844" s="23"/>
      <c r="R1844" s="23"/>
      <c r="S1844" s="23"/>
      <c r="T1844" s="23"/>
      <c r="U1844" s="23"/>
      <c r="V1844" s="23"/>
      <c r="W1844" s="23"/>
      <c r="X1844" s="23"/>
      <c r="Y1844" s="23"/>
      <c r="Z1844" s="23"/>
      <c r="AA1844" s="23"/>
      <c r="AB1844" s="23"/>
      <c r="AC1844" s="23"/>
      <c r="AD1844" s="23"/>
      <c r="AE1844" s="23">
        <f t="array" ref="AE1844:AJ1845">TRANSPOSE(AC1838:AD1843)</f>
        <v>0</v>
      </c>
      <c r="AF1844" s="23">
        <v>0</v>
      </c>
      <c r="AG1844" s="23">
        <v>0</v>
      </c>
      <c r="AH1844" s="23">
        <v>0</v>
      </c>
      <c r="AI1844" s="23">
        <v>0</v>
      </c>
      <c r="AJ1844" s="23">
        <v>0</v>
      </c>
      <c r="AK1844" s="23"/>
      <c r="AL1844" s="23"/>
      <c r="AM1844" s="23"/>
      <c r="AN1844" s="23">
        <f t="shared" si="262"/>
        <v>0</v>
      </c>
      <c r="AO1844" s="23">
        <f t="shared" si="263"/>
        <v>0</v>
      </c>
      <c r="AP1844" s="23">
        <f t="shared" si="264"/>
        <v>0</v>
      </c>
      <c r="AQ1844" s="23">
        <f t="shared" si="265"/>
        <v>0</v>
      </c>
      <c r="AR1844" s="23">
        <f t="shared" si="266"/>
        <v>0</v>
      </c>
      <c r="AS1844" s="23">
        <f t="shared" si="267"/>
        <v>0</v>
      </c>
      <c r="AT1844" s="23">
        <f t="shared" si="268"/>
        <v>0</v>
      </c>
      <c r="AU1844" s="23">
        <f t="shared" si="269"/>
        <v>0</v>
      </c>
      <c r="AV1844" s="23"/>
      <c r="AW1844" s="23"/>
      <c r="AX1844" s="23">
        <f>INDEX($N$6:$N$6003,UsefulSeries!$K1836)</f>
        <v>0</v>
      </c>
      <c r="AY1844" s="23"/>
      <c r="AZ1844" s="23"/>
      <c r="BA1844" s="23"/>
      <c r="BB1844" s="23">
        <f t="shared" si="261"/>
        <v>0</v>
      </c>
      <c r="BC1844" s="23"/>
      <c r="BD1844" s="50"/>
    </row>
    <row r="1845" spans="1:56" x14ac:dyDescent="0.35">
      <c r="A1845" s="23"/>
      <c r="B1845" s="23"/>
      <c r="C1845" s="23"/>
      <c r="D1845" s="23"/>
      <c r="E1845" s="23"/>
      <c r="F1845" s="23"/>
      <c r="G1845" s="23"/>
      <c r="H1845" s="23"/>
      <c r="I1845" s="23"/>
      <c r="J1845" s="23"/>
      <c r="K1845" s="23"/>
      <c r="L1845" s="23"/>
      <c r="M1845" s="23"/>
      <c r="N1845" s="23"/>
      <c r="O1845" s="23"/>
      <c r="P1845" s="23"/>
      <c r="Q1845" s="23"/>
      <c r="R1845" s="23"/>
      <c r="S1845" s="23"/>
      <c r="T1845" s="23"/>
      <c r="U1845" s="23"/>
      <c r="V1845" s="23"/>
      <c r="W1845" s="23"/>
      <c r="X1845" s="23"/>
      <c r="Y1845" s="23"/>
      <c r="Z1845" s="23"/>
      <c r="AA1845" s="23"/>
      <c r="AB1845" s="23"/>
      <c r="AC1845" s="23"/>
      <c r="AD1845" s="23"/>
      <c r="AE1845" s="23">
        <v>0</v>
      </c>
      <c r="AF1845" s="23">
        <v>0</v>
      </c>
      <c r="AG1845" s="23">
        <v>0</v>
      </c>
      <c r="AH1845" s="23">
        <v>0</v>
      </c>
      <c r="AI1845" s="23">
        <v>0</v>
      </c>
      <c r="AJ1845" s="23">
        <v>0</v>
      </c>
      <c r="AK1845" s="23"/>
      <c r="AL1845" s="23"/>
      <c r="AM1845" s="23"/>
      <c r="AN1845" s="23">
        <f t="shared" si="262"/>
        <v>0</v>
      </c>
      <c r="AO1845" s="23">
        <f t="shared" si="263"/>
        <v>0</v>
      </c>
      <c r="AP1845" s="23">
        <f t="shared" si="264"/>
        <v>0</v>
      </c>
      <c r="AQ1845" s="23">
        <f t="shared" si="265"/>
        <v>0</v>
      </c>
      <c r="AR1845" s="23">
        <f t="shared" si="266"/>
        <v>0</v>
      </c>
      <c r="AS1845" s="23">
        <f t="shared" si="267"/>
        <v>0</v>
      </c>
      <c r="AT1845" s="23">
        <f t="shared" si="268"/>
        <v>0</v>
      </c>
      <c r="AU1845" s="23">
        <f t="shared" si="269"/>
        <v>0</v>
      </c>
      <c r="AV1845" s="23"/>
      <c r="AW1845" s="23"/>
      <c r="AX1845" s="23">
        <f>INDEX('Margin error adjustment'!N$7:N$6003,UsefulSeries!$K1836)</f>
        <v>0</v>
      </c>
      <c r="AY1845" s="23"/>
      <c r="AZ1845" s="23"/>
      <c r="BA1845" s="23"/>
      <c r="BB1845" s="23">
        <f t="shared" si="261"/>
        <v>0</v>
      </c>
      <c r="BC1845" s="23"/>
      <c r="BD1845" s="50"/>
    </row>
    <row r="1846" spans="1:56" x14ac:dyDescent="0.35">
      <c r="A1846" s="23"/>
      <c r="B1846" s="23"/>
      <c r="C1846" s="23"/>
      <c r="D1846" s="23"/>
      <c r="E1846" s="23"/>
      <c r="F1846" s="23"/>
      <c r="G1846" s="23"/>
      <c r="H1846" s="23"/>
      <c r="I1846" s="23"/>
      <c r="J1846" s="23"/>
      <c r="K1846" s="23"/>
      <c r="L1846" s="23"/>
      <c r="M1846" s="23"/>
      <c r="N1846" s="23"/>
      <c r="O1846" s="23"/>
      <c r="P1846" s="23"/>
      <c r="Q1846" s="23"/>
      <c r="R1846" s="23"/>
      <c r="S1846" s="23"/>
      <c r="T1846" s="23"/>
      <c r="U1846" s="23"/>
      <c r="V1846" s="23"/>
      <c r="W1846" s="23">
        <f>INDEX(P$6:P$6003,UsefulSeries!$I1844)</f>
        <v>0</v>
      </c>
      <c r="X1846" s="23">
        <f>INDEX(Q$6:Q$6003,UsefulSeries!$I1844)</f>
        <v>0</v>
      </c>
      <c r="Y1846" s="23">
        <f>INDEX(R$6:R$6003,UsefulSeries!$I1844)</f>
        <v>0</v>
      </c>
      <c r="Z1846" s="23">
        <f>INDEX(S$6:S$6003,UsefulSeries!$I1844)</f>
        <v>0</v>
      </c>
      <c r="AA1846" s="23">
        <f>INDEX(T$6:T$6003,UsefulSeries!$I1844)</f>
        <v>0</v>
      </c>
      <c r="AB1846" s="23">
        <f>INDEX(U$6:U$6003,UsefulSeries!$I1844)</f>
        <v>0</v>
      </c>
      <c r="AC1846" s="23">
        <f>INDEX( K$6:K$6003,UsefulSeries!$I1844)</f>
        <v>0</v>
      </c>
      <c r="AD1846" s="23">
        <f>INDEX(L$6:L$6003,UsefulSeries!$I1844)</f>
        <v>0</v>
      </c>
      <c r="AE1846" s="23"/>
      <c r="AF1846" s="23"/>
      <c r="AG1846" s="23"/>
      <c r="AH1846" s="23"/>
      <c r="AI1846" s="23"/>
      <c r="AJ1846" s="23"/>
      <c r="AK1846" s="23"/>
      <c r="AL1846" s="23"/>
      <c r="AM1846" s="23"/>
      <c r="AN1846" s="23">
        <f t="shared" si="262"/>
        <v>0</v>
      </c>
      <c r="AO1846" s="23">
        <f t="shared" si="263"/>
        <v>0</v>
      </c>
      <c r="AP1846" s="23">
        <f t="shared" si="264"/>
        <v>0</v>
      </c>
      <c r="AQ1846" s="23">
        <f t="shared" si="265"/>
        <v>0</v>
      </c>
      <c r="AR1846" s="23">
        <f t="shared" si="266"/>
        <v>0</v>
      </c>
      <c r="AS1846" s="23">
        <f t="shared" si="267"/>
        <v>0</v>
      </c>
      <c r="AT1846" s="23">
        <f t="shared" si="268"/>
        <v>0</v>
      </c>
      <c r="AU1846" s="23">
        <f t="shared" si="269"/>
        <v>0</v>
      </c>
      <c r="AV1846" s="23"/>
      <c r="AW1846" s="23">
        <f>INDEX(I$6:I$6003,UsefulSeries!$I1844)</f>
        <v>0</v>
      </c>
      <c r="AX1846" s="23"/>
      <c r="AY1846" s="23"/>
      <c r="AZ1846" s="23">
        <f t="array" ref="AZ1846:AZ1851">MMULT(W1846:AB1851,AW1846:AW1851)</f>
        <v>0</v>
      </c>
      <c r="BA1846" s="23"/>
      <c r="BB1846" s="23">
        <f t="shared" si="261"/>
        <v>0</v>
      </c>
      <c r="BC1846" s="23"/>
      <c r="BD1846" s="50"/>
    </row>
    <row r="1847" spans="1:56" x14ac:dyDescent="0.35">
      <c r="A1847" s="23"/>
      <c r="B1847" s="23"/>
      <c r="C1847" s="23"/>
      <c r="D1847" s="23"/>
      <c r="E1847" s="23"/>
      <c r="F1847" s="23"/>
      <c r="G1847" s="23"/>
      <c r="H1847" s="23"/>
      <c r="I1847" s="23"/>
      <c r="J1847" s="23"/>
      <c r="K1847" s="23"/>
      <c r="L1847" s="23"/>
      <c r="M1847" s="23"/>
      <c r="N1847" s="23"/>
      <c r="O1847" s="23"/>
      <c r="P1847" s="23"/>
      <c r="Q1847" s="23"/>
      <c r="R1847" s="23"/>
      <c r="S1847" s="23"/>
      <c r="T1847" s="23"/>
      <c r="U1847" s="23"/>
      <c r="V1847" s="23"/>
      <c r="W1847" s="23">
        <f>INDEX(P$7:P$6003,UsefulSeries!$I1844,1)</f>
        <v>0</v>
      </c>
      <c r="X1847" s="23">
        <f>INDEX(Q$7:Q$6003,UsefulSeries!$I1844,1)</f>
        <v>0</v>
      </c>
      <c r="Y1847" s="23">
        <f>INDEX(R$7:R$6003,UsefulSeries!$I1844,1)</f>
        <v>0</v>
      </c>
      <c r="Z1847" s="23">
        <f>INDEX(S$7:S$6003,UsefulSeries!$I1844,1)</f>
        <v>0</v>
      </c>
      <c r="AA1847" s="23">
        <f>INDEX(T$7:T$6003,UsefulSeries!$I1844,1)</f>
        <v>0</v>
      </c>
      <c r="AB1847" s="23">
        <f>INDEX(U$7:U$6003,UsefulSeries!$I1844,1)</f>
        <v>0</v>
      </c>
      <c r="AC1847" s="23">
        <f>INDEX( K$7:K$6003,UsefulSeries!$I1844,1)</f>
        <v>0</v>
      </c>
      <c r="AD1847" s="23">
        <f>INDEX(L$7:L$6003,UsefulSeries!$I1844,1)</f>
        <v>0</v>
      </c>
      <c r="AE1847" s="23"/>
      <c r="AF1847" s="23"/>
      <c r="AG1847" s="23"/>
      <c r="AH1847" s="23"/>
      <c r="AI1847" s="23"/>
      <c r="AJ1847" s="23"/>
      <c r="AK1847" s="23"/>
      <c r="AL1847" s="23"/>
      <c r="AM1847" s="23"/>
      <c r="AN1847" s="23">
        <f t="shared" si="262"/>
        <v>0</v>
      </c>
      <c r="AO1847" s="23">
        <f t="shared" si="263"/>
        <v>0</v>
      </c>
      <c r="AP1847" s="23">
        <f t="shared" si="264"/>
        <v>0</v>
      </c>
      <c r="AQ1847" s="23">
        <f t="shared" si="265"/>
        <v>0</v>
      </c>
      <c r="AR1847" s="23">
        <f t="shared" si="266"/>
        <v>0</v>
      </c>
      <c r="AS1847" s="23">
        <f t="shared" si="267"/>
        <v>0</v>
      </c>
      <c r="AT1847" s="23">
        <f t="shared" si="268"/>
        <v>0</v>
      </c>
      <c r="AU1847" s="23">
        <f t="shared" si="269"/>
        <v>0</v>
      </c>
      <c r="AV1847" s="23"/>
      <c r="AW1847" s="23">
        <f>INDEX(I$7:I$6003,UsefulSeries!$I1844)</f>
        <v>0</v>
      </c>
      <c r="AX1847" s="23"/>
      <c r="AY1847" s="23"/>
      <c r="AZ1847" s="23">
        <v>0</v>
      </c>
      <c r="BA1847" s="23"/>
      <c r="BB1847" s="23">
        <f t="shared" si="261"/>
        <v>0</v>
      </c>
      <c r="BC1847" s="23"/>
      <c r="BD1847" s="50"/>
    </row>
    <row r="1848" spans="1:56" x14ac:dyDescent="0.35">
      <c r="A1848" s="23"/>
      <c r="B1848" s="23"/>
      <c r="C1848" s="23"/>
      <c r="D1848" s="23"/>
      <c r="E1848" s="23"/>
      <c r="F1848" s="23"/>
      <c r="G1848" s="23"/>
      <c r="H1848" s="23"/>
      <c r="I1848" s="23"/>
      <c r="J1848" s="23"/>
      <c r="K1848" s="23"/>
      <c r="L1848" s="23"/>
      <c r="M1848" s="23"/>
      <c r="N1848" s="23"/>
      <c r="O1848" s="23"/>
      <c r="P1848" s="23"/>
      <c r="Q1848" s="23"/>
      <c r="R1848" s="23"/>
      <c r="S1848" s="23"/>
      <c r="T1848" s="23"/>
      <c r="U1848" s="23"/>
      <c r="V1848" s="23"/>
      <c r="W1848" s="23">
        <f>INDEX(P$8:P$6003,UsefulSeries!$I1844)</f>
        <v>0</v>
      </c>
      <c r="X1848" s="23">
        <f>INDEX(Q$8:Q$6003,UsefulSeries!$I1844)</f>
        <v>0</v>
      </c>
      <c r="Y1848" s="23">
        <f>INDEX(R$8:R$6003,UsefulSeries!$I1844)</f>
        <v>0</v>
      </c>
      <c r="Z1848" s="23">
        <f>INDEX(S$8:S$6003,UsefulSeries!$I1844)</f>
        <v>0</v>
      </c>
      <c r="AA1848" s="23">
        <f>INDEX(T$8:T$6003,UsefulSeries!$I1844)</f>
        <v>0</v>
      </c>
      <c r="AB1848" s="23">
        <f>INDEX(U$8:U$6003,UsefulSeries!$I1844)</f>
        <v>0</v>
      </c>
      <c r="AC1848" s="23">
        <f>INDEX( K$8:K$6003,UsefulSeries!$I1844)</f>
        <v>0</v>
      </c>
      <c r="AD1848" s="23">
        <f>INDEX(L$8:L$6003,UsefulSeries!$I1844)</f>
        <v>0</v>
      </c>
      <c r="AE1848" s="23"/>
      <c r="AF1848" s="23"/>
      <c r="AG1848" s="23"/>
      <c r="AH1848" s="23"/>
      <c r="AI1848" s="23"/>
      <c r="AJ1848" s="23"/>
      <c r="AK1848" s="23"/>
      <c r="AL1848" s="23"/>
      <c r="AM1848" s="23"/>
      <c r="AN1848" s="23">
        <f t="shared" si="262"/>
        <v>0</v>
      </c>
      <c r="AO1848" s="23">
        <f t="shared" si="263"/>
        <v>0</v>
      </c>
      <c r="AP1848" s="23">
        <f t="shared" si="264"/>
        <v>0</v>
      </c>
      <c r="AQ1848" s="23">
        <f t="shared" si="265"/>
        <v>0</v>
      </c>
      <c r="AR1848" s="23">
        <f t="shared" si="266"/>
        <v>0</v>
      </c>
      <c r="AS1848" s="23">
        <f t="shared" si="267"/>
        <v>0</v>
      </c>
      <c r="AT1848" s="23">
        <f t="shared" si="268"/>
        <v>0</v>
      </c>
      <c r="AU1848" s="23">
        <f t="shared" si="269"/>
        <v>0</v>
      </c>
      <c r="AV1848" s="23"/>
      <c r="AW1848" s="23">
        <f>INDEX(I$8:I$6003,UsefulSeries!$I1844)</f>
        <v>0</v>
      </c>
      <c r="AX1848" s="23"/>
      <c r="AY1848" s="23"/>
      <c r="AZ1848" s="23">
        <v>0</v>
      </c>
      <c r="BA1848" s="23"/>
      <c r="BB1848" s="23">
        <f t="shared" si="261"/>
        <v>0</v>
      </c>
      <c r="BC1848" s="23"/>
      <c r="BD1848" s="50"/>
    </row>
    <row r="1849" spans="1:56" x14ac:dyDescent="0.35">
      <c r="A1849" s="23"/>
      <c r="B1849" s="23"/>
      <c r="C1849" s="23"/>
      <c r="D1849" s="23"/>
      <c r="E1849" s="23"/>
      <c r="F1849" s="23"/>
      <c r="G1849" s="23"/>
      <c r="H1849" s="23"/>
      <c r="I1849" s="23"/>
      <c r="J1849" s="23"/>
      <c r="K1849" s="23"/>
      <c r="L1849" s="23"/>
      <c r="M1849" s="23"/>
      <c r="N1849" s="23"/>
      <c r="O1849" s="23"/>
      <c r="P1849" s="23"/>
      <c r="Q1849" s="23"/>
      <c r="R1849" s="23"/>
      <c r="S1849" s="23"/>
      <c r="T1849" s="23"/>
      <c r="U1849" s="23"/>
      <c r="V1849" s="23"/>
      <c r="W1849" s="23">
        <f>INDEX(P$9:P$6003,UsefulSeries!$I1844)</f>
        <v>0</v>
      </c>
      <c r="X1849" s="23">
        <f>INDEX(Q$9:Q$6003,UsefulSeries!$I1844)</f>
        <v>0</v>
      </c>
      <c r="Y1849" s="23">
        <f>INDEX(R$9:R$6003,UsefulSeries!$I1844)</f>
        <v>0</v>
      </c>
      <c r="Z1849" s="23">
        <f>INDEX(S$9:S$6003,UsefulSeries!$I1844)</f>
        <v>0</v>
      </c>
      <c r="AA1849" s="23">
        <f>INDEX(T$9:T$6003,UsefulSeries!$I1844)</f>
        <v>0</v>
      </c>
      <c r="AB1849" s="23">
        <f>INDEX(U$9:U$6003,UsefulSeries!$I1844)</f>
        <v>0</v>
      </c>
      <c r="AC1849" s="23">
        <f>INDEX( K$9:K$6003,UsefulSeries!$I1844)</f>
        <v>0</v>
      </c>
      <c r="AD1849" s="23">
        <f>INDEX(L$9:L$6003,UsefulSeries!$I1844)</f>
        <v>0</v>
      </c>
      <c r="AE1849" s="23"/>
      <c r="AF1849" s="23"/>
      <c r="AG1849" s="23"/>
      <c r="AH1849" s="23"/>
      <c r="AI1849" s="23"/>
      <c r="AJ1849" s="23"/>
      <c r="AK1849" s="23"/>
      <c r="AL1849" s="23"/>
      <c r="AM1849" s="23"/>
      <c r="AN1849" s="23">
        <f t="shared" si="262"/>
        <v>0</v>
      </c>
      <c r="AO1849" s="23">
        <f t="shared" si="263"/>
        <v>0</v>
      </c>
      <c r="AP1849" s="23">
        <f t="shared" si="264"/>
        <v>0</v>
      </c>
      <c r="AQ1849" s="23">
        <f t="shared" si="265"/>
        <v>0</v>
      </c>
      <c r="AR1849" s="23">
        <f t="shared" si="266"/>
        <v>0</v>
      </c>
      <c r="AS1849" s="23">
        <f t="shared" si="267"/>
        <v>0</v>
      </c>
      <c r="AT1849" s="23">
        <f t="shared" si="268"/>
        <v>0</v>
      </c>
      <c r="AU1849" s="23">
        <f t="shared" si="269"/>
        <v>0</v>
      </c>
      <c r="AV1849" s="23"/>
      <c r="AW1849" s="23">
        <f>INDEX(I$9:I$6003,UsefulSeries!$I1844)</f>
        <v>0</v>
      </c>
      <c r="AX1849" s="23"/>
      <c r="AY1849" s="23"/>
      <c r="AZ1849" s="23">
        <v>0</v>
      </c>
      <c r="BA1849" s="23"/>
      <c r="BB1849" s="23">
        <f t="shared" si="261"/>
        <v>0</v>
      </c>
      <c r="BC1849" s="23"/>
      <c r="BD1849" s="50"/>
    </row>
    <row r="1850" spans="1:56" x14ac:dyDescent="0.35">
      <c r="A1850" s="23"/>
      <c r="B1850" s="23"/>
      <c r="C1850" s="23"/>
      <c r="D1850" s="23"/>
      <c r="E1850" s="23"/>
      <c r="F1850" s="23"/>
      <c r="G1850" s="23"/>
      <c r="H1850" s="23"/>
      <c r="I1850" s="23"/>
      <c r="J1850" s="23"/>
      <c r="K1850" s="23"/>
      <c r="L1850" s="23"/>
      <c r="M1850" s="23"/>
      <c r="N1850" s="23"/>
      <c r="O1850" s="23"/>
      <c r="P1850" s="23"/>
      <c r="Q1850" s="23"/>
      <c r="R1850" s="23"/>
      <c r="S1850" s="23"/>
      <c r="T1850" s="23"/>
      <c r="U1850" s="23"/>
      <c r="V1850" s="23"/>
      <c r="W1850" s="23">
        <f>INDEX(P$10:P$6003,UsefulSeries!$I1844)</f>
        <v>0</v>
      </c>
      <c r="X1850" s="23">
        <f>INDEX(Q$10:Q$6003,UsefulSeries!$I1844)</f>
        <v>0</v>
      </c>
      <c r="Y1850" s="23">
        <f>INDEX(R$10:R$6003,UsefulSeries!$I1844)</f>
        <v>0</v>
      </c>
      <c r="Z1850" s="23">
        <f>INDEX(S$10:S$6003,UsefulSeries!$I1844)</f>
        <v>0</v>
      </c>
      <c r="AA1850" s="23">
        <f>INDEX(T$10:T$6003,UsefulSeries!$I1844)</f>
        <v>0</v>
      </c>
      <c r="AB1850" s="23">
        <f>INDEX(U$10:U$6003,UsefulSeries!$I1844)</f>
        <v>0</v>
      </c>
      <c r="AC1850" s="23">
        <f>INDEX( K$10:K$6003,UsefulSeries!$I1844)</f>
        <v>0</v>
      </c>
      <c r="AD1850" s="23">
        <f>INDEX(L$10:L$6003,UsefulSeries!$I1844)</f>
        <v>0</v>
      </c>
      <c r="AE1850" s="23"/>
      <c r="AF1850" s="23"/>
      <c r="AG1850" s="23"/>
      <c r="AH1850" s="23"/>
      <c r="AI1850" s="23"/>
      <c r="AJ1850" s="23"/>
      <c r="AK1850" s="23"/>
      <c r="AL1850" s="23"/>
      <c r="AM1850" s="23"/>
      <c r="AN1850" s="23">
        <f t="shared" si="262"/>
        <v>0</v>
      </c>
      <c r="AO1850" s="23">
        <f t="shared" si="263"/>
        <v>0</v>
      </c>
      <c r="AP1850" s="23">
        <f t="shared" si="264"/>
        <v>0</v>
      </c>
      <c r="AQ1850" s="23">
        <f t="shared" si="265"/>
        <v>0</v>
      </c>
      <c r="AR1850" s="23">
        <f t="shared" si="266"/>
        <v>0</v>
      </c>
      <c r="AS1850" s="23">
        <f t="shared" si="267"/>
        <v>0</v>
      </c>
      <c r="AT1850" s="23">
        <f t="shared" si="268"/>
        <v>0</v>
      </c>
      <c r="AU1850" s="23">
        <f t="shared" si="269"/>
        <v>0</v>
      </c>
      <c r="AV1850" s="23"/>
      <c r="AW1850" s="23">
        <f>INDEX(I$10:I$6003,UsefulSeries!$I1844)</f>
        <v>0</v>
      </c>
      <c r="AX1850" s="23"/>
      <c r="AY1850" s="23"/>
      <c r="AZ1850" s="23">
        <v>0</v>
      </c>
      <c r="BA1850" s="23"/>
      <c r="BB1850" s="23">
        <f t="shared" si="261"/>
        <v>0</v>
      </c>
      <c r="BC1850" s="23"/>
      <c r="BD1850" s="50"/>
    </row>
    <row r="1851" spans="1:56" x14ac:dyDescent="0.35">
      <c r="A1851" s="23"/>
      <c r="B1851" s="23"/>
      <c r="C1851" s="23"/>
      <c r="D1851" s="23"/>
      <c r="E1851" s="23"/>
      <c r="F1851" s="23"/>
      <c r="G1851" s="23"/>
      <c r="H1851" s="23"/>
      <c r="I1851" s="23"/>
      <c r="J1851" s="23"/>
      <c r="K1851" s="23"/>
      <c r="L1851" s="23"/>
      <c r="M1851" s="23"/>
      <c r="N1851" s="23"/>
      <c r="O1851" s="23"/>
      <c r="P1851" s="23"/>
      <c r="Q1851" s="23"/>
      <c r="R1851" s="23"/>
      <c r="S1851" s="23"/>
      <c r="T1851" s="23"/>
      <c r="U1851" s="23"/>
      <c r="V1851" s="23"/>
      <c r="W1851" s="23">
        <f>INDEX(P$11:P$6003,UsefulSeries!$I1844)</f>
        <v>0</v>
      </c>
      <c r="X1851" s="23">
        <f>INDEX(Q$11:Q$6003,UsefulSeries!$I1844)</f>
        <v>0</v>
      </c>
      <c r="Y1851" s="23">
        <f>INDEX(R$11:R$6003,UsefulSeries!$I1844)</f>
        <v>0</v>
      </c>
      <c r="Z1851" s="23">
        <f>INDEX(S$11:S$6003,UsefulSeries!$I1844)</f>
        <v>0</v>
      </c>
      <c r="AA1851" s="23">
        <f>INDEX(T$11:T$6003,UsefulSeries!$I1844)</f>
        <v>0</v>
      </c>
      <c r="AB1851" s="23">
        <f>INDEX(U$11:U$6003,UsefulSeries!$I1844)</f>
        <v>0</v>
      </c>
      <c r="AC1851" s="23">
        <f>INDEX( K$11:K$6003,UsefulSeries!$I1844)</f>
        <v>0</v>
      </c>
      <c r="AD1851" s="23">
        <f>INDEX(L$11:L$6003,UsefulSeries!$I1844)</f>
        <v>0</v>
      </c>
      <c r="AE1851" s="23"/>
      <c r="AF1851" s="23"/>
      <c r="AG1851" s="23"/>
      <c r="AH1851" s="23"/>
      <c r="AI1851" s="23"/>
      <c r="AJ1851" s="23"/>
      <c r="AK1851" s="23"/>
      <c r="AL1851" s="23"/>
      <c r="AM1851" s="23"/>
      <c r="AN1851" s="23">
        <f t="shared" si="262"/>
        <v>0</v>
      </c>
      <c r="AO1851" s="23">
        <f t="shared" si="263"/>
        <v>0</v>
      </c>
      <c r="AP1851" s="23">
        <f t="shared" si="264"/>
        <v>0</v>
      </c>
      <c r="AQ1851" s="23">
        <f t="shared" si="265"/>
        <v>0</v>
      </c>
      <c r="AR1851" s="23">
        <f t="shared" si="266"/>
        <v>0</v>
      </c>
      <c r="AS1851" s="23">
        <f t="shared" si="267"/>
        <v>0</v>
      </c>
      <c r="AT1851" s="23">
        <f t="shared" si="268"/>
        <v>0</v>
      </c>
      <c r="AU1851" s="23">
        <f t="shared" si="269"/>
        <v>0</v>
      </c>
      <c r="AV1851" s="23"/>
      <c r="AW1851" s="23">
        <f>INDEX(I$11:I$6003,UsefulSeries!$I1844)</f>
        <v>0</v>
      </c>
      <c r="AX1851" s="23"/>
      <c r="AY1851" s="23"/>
      <c r="AZ1851" s="23">
        <v>0</v>
      </c>
      <c r="BA1851" s="23"/>
      <c r="BB1851" s="23">
        <f t="shared" si="261"/>
        <v>0</v>
      </c>
      <c r="BC1851" s="23"/>
      <c r="BD1851" s="50"/>
    </row>
    <row r="1852" spans="1:56" x14ac:dyDescent="0.35">
      <c r="A1852" s="23"/>
      <c r="B1852" s="23"/>
      <c r="C1852" s="23"/>
      <c r="D1852" s="23"/>
      <c r="E1852" s="23"/>
      <c r="F1852" s="23"/>
      <c r="G1852" s="23"/>
      <c r="H1852" s="23"/>
      <c r="I1852" s="23"/>
      <c r="J1852" s="23"/>
      <c r="K1852" s="23"/>
      <c r="L1852" s="23"/>
      <c r="M1852" s="23"/>
      <c r="N1852" s="23"/>
      <c r="O1852" s="23"/>
      <c r="P1852" s="23"/>
      <c r="Q1852" s="23"/>
      <c r="R1852" s="23"/>
      <c r="S1852" s="23"/>
      <c r="T1852" s="23"/>
      <c r="U1852" s="23"/>
      <c r="V1852" s="23"/>
      <c r="W1852" s="23"/>
      <c r="X1852" s="23"/>
      <c r="Y1852" s="23"/>
      <c r="Z1852" s="23"/>
      <c r="AA1852" s="23"/>
      <c r="AB1852" s="23"/>
      <c r="AC1852" s="23"/>
      <c r="AD1852" s="23"/>
      <c r="AE1852" s="23">
        <f t="array" ref="AE1852:AJ1853">TRANSPOSE(AC1846:AD1851)</f>
        <v>0</v>
      </c>
      <c r="AF1852" s="23">
        <v>0</v>
      </c>
      <c r="AG1852" s="23">
        <v>0</v>
      </c>
      <c r="AH1852" s="23">
        <v>0</v>
      </c>
      <c r="AI1852" s="23">
        <v>0</v>
      </c>
      <c r="AJ1852" s="23">
        <v>0</v>
      </c>
      <c r="AK1852" s="23"/>
      <c r="AL1852" s="23"/>
      <c r="AM1852" s="23"/>
      <c r="AN1852" s="23">
        <f t="shared" si="262"/>
        <v>0</v>
      </c>
      <c r="AO1852" s="23">
        <f t="shared" si="263"/>
        <v>0</v>
      </c>
      <c r="AP1852" s="23">
        <f t="shared" si="264"/>
        <v>0</v>
      </c>
      <c r="AQ1852" s="23">
        <f t="shared" si="265"/>
        <v>0</v>
      </c>
      <c r="AR1852" s="23">
        <f t="shared" si="266"/>
        <v>0</v>
      </c>
      <c r="AS1852" s="23">
        <f t="shared" si="267"/>
        <v>0</v>
      </c>
      <c r="AT1852" s="23">
        <f t="shared" si="268"/>
        <v>0</v>
      </c>
      <c r="AU1852" s="23">
        <f t="shared" si="269"/>
        <v>0</v>
      </c>
      <c r="AV1852" s="23"/>
      <c r="AW1852" s="23"/>
      <c r="AX1852" s="23">
        <f>INDEX($N$6:$N$6003,UsefulSeries!$K1844)</f>
        <v>0</v>
      </c>
      <c r="AY1852" s="23"/>
      <c r="AZ1852" s="23"/>
      <c r="BA1852" s="23"/>
      <c r="BB1852" s="23">
        <f t="shared" si="261"/>
        <v>0</v>
      </c>
      <c r="BC1852" s="23"/>
      <c r="BD1852" s="50"/>
    </row>
    <row r="1853" spans="1:56" x14ac:dyDescent="0.35">
      <c r="A1853" s="23"/>
      <c r="B1853" s="23"/>
      <c r="C1853" s="23"/>
      <c r="D1853" s="23"/>
      <c r="E1853" s="23"/>
      <c r="F1853" s="23"/>
      <c r="G1853" s="23"/>
      <c r="H1853" s="23"/>
      <c r="I1853" s="23"/>
      <c r="J1853" s="23"/>
      <c r="K1853" s="23"/>
      <c r="L1853" s="23"/>
      <c r="M1853" s="23"/>
      <c r="N1853" s="23"/>
      <c r="O1853" s="23"/>
      <c r="P1853" s="23"/>
      <c r="Q1853" s="23"/>
      <c r="R1853" s="23"/>
      <c r="S1853" s="23"/>
      <c r="T1853" s="23"/>
      <c r="U1853" s="23"/>
      <c r="V1853" s="23"/>
      <c r="W1853" s="23"/>
      <c r="X1853" s="23"/>
      <c r="Y1853" s="23"/>
      <c r="Z1853" s="23"/>
      <c r="AA1853" s="23"/>
      <c r="AB1853" s="23"/>
      <c r="AC1853" s="23"/>
      <c r="AD1853" s="23"/>
      <c r="AE1853" s="23">
        <v>0</v>
      </c>
      <c r="AF1853" s="23">
        <v>0</v>
      </c>
      <c r="AG1853" s="23">
        <v>0</v>
      </c>
      <c r="AH1853" s="23">
        <v>0</v>
      </c>
      <c r="AI1853" s="23">
        <v>0</v>
      </c>
      <c r="AJ1853" s="23">
        <v>0</v>
      </c>
      <c r="AK1853" s="23"/>
      <c r="AL1853" s="23"/>
      <c r="AM1853" s="23"/>
      <c r="AN1853" s="23">
        <f t="shared" si="262"/>
        <v>0</v>
      </c>
      <c r="AO1853" s="23">
        <f t="shared" si="263"/>
        <v>0</v>
      </c>
      <c r="AP1853" s="23">
        <f t="shared" si="264"/>
        <v>0</v>
      </c>
      <c r="AQ1853" s="23">
        <f t="shared" si="265"/>
        <v>0</v>
      </c>
      <c r="AR1853" s="23">
        <f t="shared" si="266"/>
        <v>0</v>
      </c>
      <c r="AS1853" s="23">
        <f t="shared" si="267"/>
        <v>0</v>
      </c>
      <c r="AT1853" s="23">
        <f t="shared" si="268"/>
        <v>0</v>
      </c>
      <c r="AU1853" s="23">
        <f t="shared" si="269"/>
        <v>0</v>
      </c>
      <c r="AV1853" s="23"/>
      <c r="AW1853" s="23"/>
      <c r="AX1853" s="23">
        <f>INDEX('Margin error adjustment'!N$7:N$6003,UsefulSeries!$K1844)</f>
        <v>0</v>
      </c>
      <c r="AY1853" s="23"/>
      <c r="AZ1853" s="23"/>
      <c r="BA1853" s="23"/>
      <c r="BB1853" s="23">
        <f t="shared" si="261"/>
        <v>0</v>
      </c>
      <c r="BC1853" s="23"/>
      <c r="BD1853" s="50"/>
    </row>
    <row r="1854" spans="1:56" x14ac:dyDescent="0.35">
      <c r="A1854" s="23"/>
      <c r="B1854" s="23"/>
      <c r="C1854" s="23"/>
      <c r="D1854" s="23"/>
      <c r="E1854" s="23"/>
      <c r="F1854" s="23"/>
      <c r="G1854" s="23"/>
      <c r="H1854" s="23"/>
      <c r="I1854" s="23"/>
      <c r="J1854" s="23"/>
      <c r="K1854" s="23"/>
      <c r="L1854" s="23"/>
      <c r="M1854" s="23"/>
      <c r="N1854" s="23"/>
      <c r="O1854" s="23"/>
      <c r="P1854" s="23"/>
      <c r="Q1854" s="23"/>
      <c r="R1854" s="23"/>
      <c r="S1854" s="23"/>
      <c r="T1854" s="23"/>
      <c r="U1854" s="23"/>
      <c r="V1854" s="23"/>
      <c r="W1854" s="23">
        <f>INDEX(P$6:P$6003,UsefulSeries!$I1852)</f>
        <v>0</v>
      </c>
      <c r="X1854" s="23">
        <f>INDEX(Q$6:Q$6003,UsefulSeries!$I1852)</f>
        <v>0</v>
      </c>
      <c r="Y1854" s="23">
        <f>INDEX(R$6:R$6003,UsefulSeries!$I1852)</f>
        <v>0</v>
      </c>
      <c r="Z1854" s="23">
        <f>INDEX(S$6:S$6003,UsefulSeries!$I1852)</f>
        <v>0</v>
      </c>
      <c r="AA1854" s="23">
        <f>INDEX(T$6:T$6003,UsefulSeries!$I1852)</f>
        <v>0</v>
      </c>
      <c r="AB1854" s="23">
        <f>INDEX(U$6:U$6003,UsefulSeries!$I1852)</f>
        <v>0</v>
      </c>
      <c r="AC1854" s="23">
        <f>INDEX( K$6:K$6003,UsefulSeries!$I1852)</f>
        <v>0</v>
      </c>
      <c r="AD1854" s="23">
        <f>INDEX(L$6:L$6003,UsefulSeries!$I1852)</f>
        <v>0</v>
      </c>
      <c r="AE1854" s="23"/>
      <c r="AF1854" s="23"/>
      <c r="AG1854" s="23"/>
      <c r="AH1854" s="23"/>
      <c r="AI1854" s="23"/>
      <c r="AJ1854" s="23"/>
      <c r="AK1854" s="23"/>
      <c r="AL1854" s="23"/>
      <c r="AM1854" s="23"/>
      <c r="AN1854" s="23">
        <f t="shared" si="262"/>
        <v>0</v>
      </c>
      <c r="AO1854" s="23">
        <f t="shared" si="263"/>
        <v>0</v>
      </c>
      <c r="AP1854" s="23">
        <f t="shared" si="264"/>
        <v>0</v>
      </c>
      <c r="AQ1854" s="23">
        <f t="shared" si="265"/>
        <v>0</v>
      </c>
      <c r="AR1854" s="23">
        <f t="shared" si="266"/>
        <v>0</v>
      </c>
      <c r="AS1854" s="23">
        <f t="shared" si="267"/>
        <v>0</v>
      </c>
      <c r="AT1854" s="23">
        <f t="shared" si="268"/>
        <v>0</v>
      </c>
      <c r="AU1854" s="23">
        <f t="shared" si="269"/>
        <v>0</v>
      </c>
      <c r="AV1854" s="23"/>
      <c r="AW1854" s="23">
        <f>INDEX(I$6:I$6003,UsefulSeries!$I1852)</f>
        <v>0</v>
      </c>
      <c r="AX1854" s="23"/>
      <c r="AY1854" s="23"/>
      <c r="AZ1854" s="23">
        <f t="array" ref="AZ1854:AZ1859">MMULT(W1854:AB1859,AW1854:AW1859)</f>
        <v>0</v>
      </c>
      <c r="BA1854" s="23"/>
      <c r="BB1854" s="23">
        <f t="shared" si="261"/>
        <v>0</v>
      </c>
      <c r="BC1854" s="23"/>
      <c r="BD1854" s="50"/>
    </row>
    <row r="1855" spans="1:56" x14ac:dyDescent="0.35">
      <c r="A1855" s="23"/>
      <c r="B1855" s="23"/>
      <c r="C1855" s="23"/>
      <c r="D1855" s="23"/>
      <c r="E1855" s="23"/>
      <c r="F1855" s="23"/>
      <c r="G1855" s="23"/>
      <c r="H1855" s="23"/>
      <c r="I1855" s="23"/>
      <c r="J1855" s="23"/>
      <c r="K1855" s="23"/>
      <c r="L1855" s="23"/>
      <c r="M1855" s="23"/>
      <c r="N1855" s="23"/>
      <c r="O1855" s="23"/>
      <c r="P1855" s="23"/>
      <c r="Q1855" s="23"/>
      <c r="R1855" s="23"/>
      <c r="S1855" s="23"/>
      <c r="T1855" s="23"/>
      <c r="U1855" s="23"/>
      <c r="V1855" s="23"/>
      <c r="W1855" s="23">
        <f>INDEX(P$7:P$6003,UsefulSeries!$I1852,1)</f>
        <v>0</v>
      </c>
      <c r="X1855" s="23">
        <f>INDEX(Q$7:Q$6003,UsefulSeries!$I1852,1)</f>
        <v>0</v>
      </c>
      <c r="Y1855" s="23">
        <f>INDEX(R$7:R$6003,UsefulSeries!$I1852,1)</f>
        <v>0</v>
      </c>
      <c r="Z1855" s="23">
        <f>INDEX(S$7:S$6003,UsefulSeries!$I1852,1)</f>
        <v>0</v>
      </c>
      <c r="AA1855" s="23">
        <f>INDEX(T$7:T$6003,UsefulSeries!$I1852,1)</f>
        <v>0</v>
      </c>
      <c r="AB1855" s="23">
        <f>INDEX(U$7:U$6003,UsefulSeries!$I1852,1)</f>
        <v>0</v>
      </c>
      <c r="AC1855" s="23">
        <f>INDEX( K$7:K$6003,UsefulSeries!$I1852,1)</f>
        <v>0</v>
      </c>
      <c r="AD1855" s="23">
        <f>INDEX(L$7:L$6003,UsefulSeries!$I1852,1)</f>
        <v>0</v>
      </c>
      <c r="AE1855" s="23"/>
      <c r="AF1855" s="23"/>
      <c r="AG1855" s="23"/>
      <c r="AH1855" s="23"/>
      <c r="AI1855" s="23"/>
      <c r="AJ1855" s="23"/>
      <c r="AK1855" s="23"/>
      <c r="AL1855" s="23"/>
      <c r="AM1855" s="23"/>
      <c r="AN1855" s="23">
        <f t="shared" si="262"/>
        <v>0</v>
      </c>
      <c r="AO1855" s="23">
        <f t="shared" si="263"/>
        <v>0</v>
      </c>
      <c r="AP1855" s="23">
        <f t="shared" si="264"/>
        <v>0</v>
      </c>
      <c r="AQ1855" s="23">
        <f t="shared" si="265"/>
        <v>0</v>
      </c>
      <c r="AR1855" s="23">
        <f t="shared" si="266"/>
        <v>0</v>
      </c>
      <c r="AS1855" s="23">
        <f t="shared" si="267"/>
        <v>0</v>
      </c>
      <c r="AT1855" s="23">
        <f t="shared" si="268"/>
        <v>0</v>
      </c>
      <c r="AU1855" s="23">
        <f t="shared" si="269"/>
        <v>0</v>
      </c>
      <c r="AV1855" s="23"/>
      <c r="AW1855" s="23">
        <f>INDEX(I$7:I$6003,UsefulSeries!$I1852)</f>
        <v>0</v>
      </c>
      <c r="AX1855" s="23"/>
      <c r="AY1855" s="23"/>
      <c r="AZ1855" s="23">
        <v>0</v>
      </c>
      <c r="BA1855" s="23"/>
      <c r="BB1855" s="23">
        <f t="shared" si="261"/>
        <v>0</v>
      </c>
      <c r="BC1855" s="23"/>
      <c r="BD1855" s="50"/>
    </row>
    <row r="1856" spans="1:56" x14ac:dyDescent="0.35">
      <c r="A1856" s="23"/>
      <c r="B1856" s="23"/>
      <c r="C1856" s="23"/>
      <c r="D1856" s="23"/>
      <c r="E1856" s="23"/>
      <c r="F1856" s="23"/>
      <c r="G1856" s="23"/>
      <c r="H1856" s="23"/>
      <c r="I1856" s="23"/>
      <c r="J1856" s="23"/>
      <c r="K1856" s="23"/>
      <c r="L1856" s="23"/>
      <c r="M1856" s="23"/>
      <c r="N1856" s="23"/>
      <c r="O1856" s="23"/>
      <c r="P1856" s="23"/>
      <c r="Q1856" s="23"/>
      <c r="R1856" s="23"/>
      <c r="S1856" s="23"/>
      <c r="T1856" s="23"/>
      <c r="U1856" s="23"/>
      <c r="V1856" s="23"/>
      <c r="W1856" s="23">
        <f>INDEX(P$8:P$6003,UsefulSeries!$I1852)</f>
        <v>0</v>
      </c>
      <c r="X1856" s="23">
        <f>INDEX(Q$8:Q$6003,UsefulSeries!$I1852)</f>
        <v>0</v>
      </c>
      <c r="Y1856" s="23">
        <f>INDEX(R$8:R$6003,UsefulSeries!$I1852)</f>
        <v>0</v>
      </c>
      <c r="Z1856" s="23">
        <f>INDEX(S$8:S$6003,UsefulSeries!$I1852)</f>
        <v>0</v>
      </c>
      <c r="AA1856" s="23">
        <f>INDEX(T$8:T$6003,UsefulSeries!$I1852)</f>
        <v>0</v>
      </c>
      <c r="AB1856" s="23">
        <f>INDEX(U$8:U$6003,UsefulSeries!$I1852)</f>
        <v>0</v>
      </c>
      <c r="AC1856" s="23">
        <f>INDEX( K$8:K$6003,UsefulSeries!$I1852)</f>
        <v>0</v>
      </c>
      <c r="AD1856" s="23">
        <f>INDEX(L$8:L$6003,UsefulSeries!$I1852)</f>
        <v>0</v>
      </c>
      <c r="AE1856" s="23"/>
      <c r="AF1856" s="23"/>
      <c r="AG1856" s="23"/>
      <c r="AH1856" s="23"/>
      <c r="AI1856" s="23"/>
      <c r="AJ1856" s="23"/>
      <c r="AK1856" s="23"/>
      <c r="AL1856" s="23"/>
      <c r="AM1856" s="23"/>
      <c r="AN1856" s="23">
        <f t="shared" si="262"/>
        <v>0</v>
      </c>
      <c r="AO1856" s="23">
        <f t="shared" si="263"/>
        <v>0</v>
      </c>
      <c r="AP1856" s="23">
        <f t="shared" si="264"/>
        <v>0</v>
      </c>
      <c r="AQ1856" s="23">
        <f t="shared" si="265"/>
        <v>0</v>
      </c>
      <c r="AR1856" s="23">
        <f t="shared" si="266"/>
        <v>0</v>
      </c>
      <c r="AS1856" s="23">
        <f t="shared" si="267"/>
        <v>0</v>
      </c>
      <c r="AT1856" s="23">
        <f t="shared" si="268"/>
        <v>0</v>
      </c>
      <c r="AU1856" s="23">
        <f t="shared" si="269"/>
        <v>0</v>
      </c>
      <c r="AV1856" s="23"/>
      <c r="AW1856" s="23">
        <f>INDEX(I$8:I$6003,UsefulSeries!$I1852)</f>
        <v>0</v>
      </c>
      <c r="AX1856" s="23"/>
      <c r="AY1856" s="23"/>
      <c r="AZ1856" s="23">
        <v>0</v>
      </c>
      <c r="BA1856" s="23"/>
      <c r="BB1856" s="23">
        <f t="shared" si="261"/>
        <v>0</v>
      </c>
      <c r="BC1856" s="23"/>
      <c r="BD1856" s="50"/>
    </row>
    <row r="1857" spans="1:56" x14ac:dyDescent="0.35">
      <c r="A1857" s="23"/>
      <c r="B1857" s="23"/>
      <c r="C1857" s="23"/>
      <c r="D1857" s="23"/>
      <c r="E1857" s="23"/>
      <c r="F1857" s="23"/>
      <c r="G1857" s="23"/>
      <c r="H1857" s="23"/>
      <c r="I1857" s="23"/>
      <c r="J1857" s="23"/>
      <c r="K1857" s="23"/>
      <c r="L1857" s="23"/>
      <c r="M1857" s="23"/>
      <c r="N1857" s="23"/>
      <c r="O1857" s="23"/>
      <c r="P1857" s="23"/>
      <c r="Q1857" s="23"/>
      <c r="R1857" s="23"/>
      <c r="S1857" s="23"/>
      <c r="T1857" s="23"/>
      <c r="U1857" s="23"/>
      <c r="V1857" s="23"/>
      <c r="W1857" s="23">
        <f>INDEX(P$9:P$6003,UsefulSeries!$I1852)</f>
        <v>0</v>
      </c>
      <c r="X1857" s="23">
        <f>INDEX(Q$9:Q$6003,UsefulSeries!$I1852)</f>
        <v>0</v>
      </c>
      <c r="Y1857" s="23">
        <f>INDEX(R$9:R$6003,UsefulSeries!$I1852)</f>
        <v>0</v>
      </c>
      <c r="Z1857" s="23">
        <f>INDEX(S$9:S$6003,UsefulSeries!$I1852)</f>
        <v>0</v>
      </c>
      <c r="AA1857" s="23">
        <f>INDEX(T$9:T$6003,UsefulSeries!$I1852)</f>
        <v>0</v>
      </c>
      <c r="AB1857" s="23">
        <f>INDEX(U$9:U$6003,UsefulSeries!$I1852)</f>
        <v>0</v>
      </c>
      <c r="AC1857" s="23">
        <f>INDEX( K$9:K$6003,UsefulSeries!$I1852)</f>
        <v>0</v>
      </c>
      <c r="AD1857" s="23">
        <f>INDEX(L$9:L$6003,UsefulSeries!$I1852)</f>
        <v>0</v>
      </c>
      <c r="AE1857" s="23"/>
      <c r="AF1857" s="23"/>
      <c r="AG1857" s="23"/>
      <c r="AH1857" s="23"/>
      <c r="AI1857" s="23"/>
      <c r="AJ1857" s="23"/>
      <c r="AK1857" s="23"/>
      <c r="AL1857" s="23"/>
      <c r="AM1857" s="23"/>
      <c r="AN1857" s="23">
        <f t="shared" si="262"/>
        <v>0</v>
      </c>
      <c r="AO1857" s="23">
        <f t="shared" si="263"/>
        <v>0</v>
      </c>
      <c r="AP1857" s="23">
        <f t="shared" si="264"/>
        <v>0</v>
      </c>
      <c r="AQ1857" s="23">
        <f t="shared" si="265"/>
        <v>0</v>
      </c>
      <c r="AR1857" s="23">
        <f t="shared" si="266"/>
        <v>0</v>
      </c>
      <c r="AS1857" s="23">
        <f t="shared" si="267"/>
        <v>0</v>
      </c>
      <c r="AT1857" s="23">
        <f t="shared" si="268"/>
        <v>0</v>
      </c>
      <c r="AU1857" s="23">
        <f t="shared" si="269"/>
        <v>0</v>
      </c>
      <c r="AV1857" s="23"/>
      <c r="AW1857" s="23">
        <f>INDEX(I$9:I$6003,UsefulSeries!$I1852)</f>
        <v>0</v>
      </c>
      <c r="AX1857" s="23"/>
      <c r="AY1857" s="23"/>
      <c r="AZ1857" s="23">
        <v>0</v>
      </c>
      <c r="BA1857" s="23"/>
      <c r="BB1857" s="23">
        <f t="shared" si="261"/>
        <v>0</v>
      </c>
      <c r="BC1857" s="23"/>
      <c r="BD1857" s="50"/>
    </row>
    <row r="1858" spans="1:56" x14ac:dyDescent="0.35">
      <c r="A1858" s="23"/>
      <c r="B1858" s="23"/>
      <c r="C1858" s="23"/>
      <c r="D1858" s="23"/>
      <c r="E1858" s="23"/>
      <c r="F1858" s="23"/>
      <c r="G1858" s="23"/>
      <c r="H1858" s="23"/>
      <c r="I1858" s="23"/>
      <c r="J1858" s="23"/>
      <c r="K1858" s="23"/>
      <c r="L1858" s="23"/>
      <c r="M1858" s="23"/>
      <c r="N1858" s="23"/>
      <c r="O1858" s="23"/>
      <c r="P1858" s="23"/>
      <c r="Q1858" s="23"/>
      <c r="R1858" s="23"/>
      <c r="S1858" s="23"/>
      <c r="T1858" s="23"/>
      <c r="U1858" s="23"/>
      <c r="V1858" s="23"/>
      <c r="W1858" s="23">
        <f>INDEX(P$10:P$6003,UsefulSeries!$I1852)</f>
        <v>0</v>
      </c>
      <c r="X1858" s="23">
        <f>INDEX(Q$10:Q$6003,UsefulSeries!$I1852)</f>
        <v>0</v>
      </c>
      <c r="Y1858" s="23">
        <f>INDEX(R$10:R$6003,UsefulSeries!$I1852)</f>
        <v>0</v>
      </c>
      <c r="Z1858" s="23">
        <f>INDEX(S$10:S$6003,UsefulSeries!$I1852)</f>
        <v>0</v>
      </c>
      <c r="AA1858" s="23">
        <f>INDEX(T$10:T$6003,UsefulSeries!$I1852)</f>
        <v>0</v>
      </c>
      <c r="AB1858" s="23">
        <f>INDEX(U$10:U$6003,UsefulSeries!$I1852)</f>
        <v>0</v>
      </c>
      <c r="AC1858" s="23">
        <f>INDEX( K$10:K$6003,UsefulSeries!$I1852)</f>
        <v>0</v>
      </c>
      <c r="AD1858" s="23">
        <f>INDEX(L$10:L$6003,UsefulSeries!$I1852)</f>
        <v>0</v>
      </c>
      <c r="AE1858" s="23"/>
      <c r="AF1858" s="23"/>
      <c r="AG1858" s="23"/>
      <c r="AH1858" s="23"/>
      <c r="AI1858" s="23"/>
      <c r="AJ1858" s="23"/>
      <c r="AK1858" s="23"/>
      <c r="AL1858" s="23"/>
      <c r="AM1858" s="23"/>
      <c r="AN1858" s="23">
        <f t="shared" si="262"/>
        <v>0</v>
      </c>
      <c r="AO1858" s="23">
        <f t="shared" si="263"/>
        <v>0</v>
      </c>
      <c r="AP1858" s="23">
        <f t="shared" si="264"/>
        <v>0</v>
      </c>
      <c r="AQ1858" s="23">
        <f t="shared" si="265"/>
        <v>0</v>
      </c>
      <c r="AR1858" s="23">
        <f t="shared" si="266"/>
        <v>0</v>
      </c>
      <c r="AS1858" s="23">
        <f t="shared" si="267"/>
        <v>0</v>
      </c>
      <c r="AT1858" s="23">
        <f t="shared" si="268"/>
        <v>0</v>
      </c>
      <c r="AU1858" s="23">
        <f t="shared" si="269"/>
        <v>0</v>
      </c>
      <c r="AV1858" s="23"/>
      <c r="AW1858" s="23">
        <f>INDEX(I$10:I$6003,UsefulSeries!$I1852)</f>
        <v>0</v>
      </c>
      <c r="AX1858" s="23"/>
      <c r="AY1858" s="23"/>
      <c r="AZ1858" s="23">
        <v>0</v>
      </c>
      <c r="BA1858" s="23"/>
      <c r="BB1858" s="23">
        <f t="shared" si="261"/>
        <v>0</v>
      </c>
      <c r="BC1858" s="23"/>
      <c r="BD1858" s="50"/>
    </row>
    <row r="1859" spans="1:56" x14ac:dyDescent="0.35">
      <c r="A1859" s="23"/>
      <c r="B1859" s="23"/>
      <c r="C1859" s="23"/>
      <c r="D1859" s="23"/>
      <c r="E1859" s="23"/>
      <c r="F1859" s="23"/>
      <c r="G1859" s="23"/>
      <c r="H1859" s="23"/>
      <c r="I1859" s="23"/>
      <c r="J1859" s="23"/>
      <c r="K1859" s="23"/>
      <c r="L1859" s="23"/>
      <c r="M1859" s="23"/>
      <c r="N1859" s="23"/>
      <c r="O1859" s="23"/>
      <c r="P1859" s="23"/>
      <c r="Q1859" s="23"/>
      <c r="R1859" s="23"/>
      <c r="S1859" s="23"/>
      <c r="T1859" s="23"/>
      <c r="U1859" s="23"/>
      <c r="V1859" s="23"/>
      <c r="W1859" s="23">
        <f>INDEX(P$11:P$6003,UsefulSeries!$I1852)</f>
        <v>0</v>
      </c>
      <c r="X1859" s="23">
        <f>INDEX(Q$11:Q$6003,UsefulSeries!$I1852)</f>
        <v>0</v>
      </c>
      <c r="Y1859" s="23">
        <f>INDEX(R$11:R$6003,UsefulSeries!$I1852)</f>
        <v>0</v>
      </c>
      <c r="Z1859" s="23">
        <f>INDEX(S$11:S$6003,UsefulSeries!$I1852)</f>
        <v>0</v>
      </c>
      <c r="AA1859" s="23">
        <f>INDEX(T$11:T$6003,UsefulSeries!$I1852)</f>
        <v>0</v>
      </c>
      <c r="AB1859" s="23">
        <f>INDEX(U$11:U$6003,UsefulSeries!$I1852)</f>
        <v>0</v>
      </c>
      <c r="AC1859" s="23">
        <f>INDEX( K$11:K$6003,UsefulSeries!$I1852)</f>
        <v>0</v>
      </c>
      <c r="AD1859" s="23">
        <f>INDEX(L$11:L$6003,UsefulSeries!$I1852)</f>
        <v>0</v>
      </c>
      <c r="AE1859" s="23"/>
      <c r="AF1859" s="23"/>
      <c r="AG1859" s="23"/>
      <c r="AH1859" s="23"/>
      <c r="AI1859" s="23"/>
      <c r="AJ1859" s="23"/>
      <c r="AK1859" s="23"/>
      <c r="AL1859" s="23"/>
      <c r="AM1859" s="23"/>
      <c r="AN1859" s="23">
        <f t="shared" si="262"/>
        <v>0</v>
      </c>
      <c r="AO1859" s="23">
        <f t="shared" si="263"/>
        <v>0</v>
      </c>
      <c r="AP1859" s="23">
        <f t="shared" si="264"/>
        <v>0</v>
      </c>
      <c r="AQ1859" s="23">
        <f t="shared" si="265"/>
        <v>0</v>
      </c>
      <c r="AR1859" s="23">
        <f t="shared" si="266"/>
        <v>0</v>
      </c>
      <c r="AS1859" s="23">
        <f t="shared" si="267"/>
        <v>0</v>
      </c>
      <c r="AT1859" s="23">
        <f t="shared" si="268"/>
        <v>0</v>
      </c>
      <c r="AU1859" s="23">
        <f t="shared" si="269"/>
        <v>0</v>
      </c>
      <c r="AV1859" s="23"/>
      <c r="AW1859" s="23">
        <f>INDEX(I$11:I$6003,UsefulSeries!$I1852)</f>
        <v>0</v>
      </c>
      <c r="AX1859" s="23"/>
      <c r="AY1859" s="23"/>
      <c r="AZ1859" s="23">
        <v>0</v>
      </c>
      <c r="BA1859" s="23"/>
      <c r="BB1859" s="23">
        <f t="shared" si="261"/>
        <v>0</v>
      </c>
      <c r="BC1859" s="23"/>
      <c r="BD1859" s="50"/>
    </row>
    <row r="1860" spans="1:56" x14ac:dyDescent="0.35">
      <c r="A1860" s="23"/>
      <c r="B1860" s="23"/>
      <c r="C1860" s="23"/>
      <c r="D1860" s="23"/>
      <c r="E1860" s="23"/>
      <c r="F1860" s="23"/>
      <c r="G1860" s="23"/>
      <c r="H1860" s="23"/>
      <c r="I1860" s="23"/>
      <c r="J1860" s="23"/>
      <c r="K1860" s="23"/>
      <c r="L1860" s="23"/>
      <c r="M1860" s="23"/>
      <c r="N1860" s="23"/>
      <c r="O1860" s="23"/>
      <c r="P1860" s="23"/>
      <c r="Q1860" s="23"/>
      <c r="R1860" s="23"/>
      <c r="S1860" s="23"/>
      <c r="T1860" s="23"/>
      <c r="U1860" s="23"/>
      <c r="V1860" s="23"/>
      <c r="W1860" s="23"/>
      <c r="X1860" s="23"/>
      <c r="Y1860" s="23"/>
      <c r="Z1860" s="23"/>
      <c r="AA1860" s="23"/>
      <c r="AB1860" s="23"/>
      <c r="AC1860" s="23"/>
      <c r="AD1860" s="23"/>
      <c r="AE1860" s="23">
        <f t="array" ref="AE1860:AJ1861">TRANSPOSE(AC1854:AD1859)</f>
        <v>0</v>
      </c>
      <c r="AF1860" s="23">
        <v>0</v>
      </c>
      <c r="AG1860" s="23">
        <v>0</v>
      </c>
      <c r="AH1860" s="23">
        <v>0</v>
      </c>
      <c r="AI1860" s="23">
        <v>0</v>
      </c>
      <c r="AJ1860" s="23">
        <v>0</v>
      </c>
      <c r="AK1860" s="23"/>
      <c r="AL1860" s="23"/>
      <c r="AM1860" s="23"/>
      <c r="AN1860" s="23">
        <f t="shared" si="262"/>
        <v>0</v>
      </c>
      <c r="AO1860" s="23">
        <f t="shared" si="263"/>
        <v>0</v>
      </c>
      <c r="AP1860" s="23">
        <f t="shared" si="264"/>
        <v>0</v>
      </c>
      <c r="AQ1860" s="23">
        <f t="shared" si="265"/>
        <v>0</v>
      </c>
      <c r="AR1860" s="23">
        <f t="shared" si="266"/>
        <v>0</v>
      </c>
      <c r="AS1860" s="23">
        <f t="shared" si="267"/>
        <v>0</v>
      </c>
      <c r="AT1860" s="23">
        <f t="shared" si="268"/>
        <v>0</v>
      </c>
      <c r="AU1860" s="23">
        <f t="shared" si="269"/>
        <v>0</v>
      </c>
      <c r="AV1860" s="23"/>
      <c r="AW1860" s="23"/>
      <c r="AX1860" s="23">
        <f>INDEX($N$6:$N$6003,UsefulSeries!$K1852)</f>
        <v>0</v>
      </c>
      <c r="AY1860" s="23"/>
      <c r="AZ1860" s="23"/>
      <c r="BA1860" s="23"/>
      <c r="BB1860" s="23">
        <f t="shared" si="261"/>
        <v>0</v>
      </c>
      <c r="BC1860" s="23"/>
      <c r="BD1860" s="50"/>
    </row>
    <row r="1861" spans="1:56" x14ac:dyDescent="0.35">
      <c r="A1861" s="23"/>
      <c r="B1861" s="23"/>
      <c r="C1861" s="23"/>
      <c r="D1861" s="23"/>
      <c r="E1861" s="23"/>
      <c r="F1861" s="23"/>
      <c r="G1861" s="23"/>
      <c r="H1861" s="23"/>
      <c r="I1861" s="23"/>
      <c r="J1861" s="23"/>
      <c r="K1861" s="23"/>
      <c r="L1861" s="23"/>
      <c r="M1861" s="23"/>
      <c r="N1861" s="23"/>
      <c r="O1861" s="23"/>
      <c r="P1861" s="23"/>
      <c r="Q1861" s="23"/>
      <c r="R1861" s="23"/>
      <c r="S1861" s="23"/>
      <c r="T1861" s="23"/>
      <c r="U1861" s="23"/>
      <c r="V1861" s="23"/>
      <c r="W1861" s="23"/>
      <c r="X1861" s="23"/>
      <c r="Y1861" s="23"/>
      <c r="Z1861" s="23"/>
      <c r="AA1861" s="23"/>
      <c r="AB1861" s="23"/>
      <c r="AC1861" s="23"/>
      <c r="AD1861" s="23"/>
      <c r="AE1861" s="23">
        <v>0</v>
      </c>
      <c r="AF1861" s="23">
        <v>0</v>
      </c>
      <c r="AG1861" s="23">
        <v>0</v>
      </c>
      <c r="AH1861" s="23">
        <v>0</v>
      </c>
      <c r="AI1861" s="23">
        <v>0</v>
      </c>
      <c r="AJ1861" s="23">
        <v>0</v>
      </c>
      <c r="AK1861" s="23"/>
      <c r="AL1861" s="23"/>
      <c r="AM1861" s="23"/>
      <c r="AN1861" s="23">
        <f t="shared" si="262"/>
        <v>0</v>
      </c>
      <c r="AO1861" s="23">
        <f t="shared" si="263"/>
        <v>0</v>
      </c>
      <c r="AP1861" s="23">
        <f t="shared" si="264"/>
        <v>0</v>
      </c>
      <c r="AQ1861" s="23">
        <f t="shared" si="265"/>
        <v>0</v>
      </c>
      <c r="AR1861" s="23">
        <f t="shared" si="266"/>
        <v>0</v>
      </c>
      <c r="AS1861" s="23">
        <f t="shared" si="267"/>
        <v>0</v>
      </c>
      <c r="AT1861" s="23">
        <f t="shared" si="268"/>
        <v>0</v>
      </c>
      <c r="AU1861" s="23">
        <f t="shared" si="269"/>
        <v>0</v>
      </c>
      <c r="AV1861" s="23"/>
      <c r="AW1861" s="23"/>
      <c r="AX1861" s="23">
        <f>INDEX('Margin error adjustment'!N$7:N$6003,UsefulSeries!$K1852)</f>
        <v>0</v>
      </c>
      <c r="AY1861" s="23"/>
      <c r="AZ1861" s="23"/>
      <c r="BA1861" s="23"/>
      <c r="BB1861" s="23">
        <f t="shared" si="261"/>
        <v>0</v>
      </c>
      <c r="BC1861" s="23"/>
      <c r="BD1861" s="50"/>
    </row>
    <row r="1862" spans="1:56" x14ac:dyDescent="0.35">
      <c r="A1862" s="23"/>
      <c r="B1862" s="23"/>
      <c r="C1862" s="23"/>
      <c r="D1862" s="23"/>
      <c r="E1862" s="23"/>
      <c r="F1862" s="23"/>
      <c r="G1862" s="23"/>
      <c r="H1862" s="23"/>
      <c r="I1862" s="23"/>
      <c r="J1862" s="23"/>
      <c r="K1862" s="23"/>
      <c r="L1862" s="23"/>
      <c r="M1862" s="23"/>
      <c r="N1862" s="23"/>
      <c r="O1862" s="23"/>
      <c r="P1862" s="23"/>
      <c r="Q1862" s="23"/>
      <c r="R1862" s="23"/>
      <c r="S1862" s="23"/>
      <c r="T1862" s="23"/>
      <c r="U1862" s="23"/>
      <c r="V1862" s="23"/>
      <c r="W1862" s="23">
        <f>INDEX(P$6:P$6003,UsefulSeries!$I1860)</f>
        <v>0</v>
      </c>
      <c r="X1862" s="23">
        <f>INDEX(Q$6:Q$6003,UsefulSeries!$I1860)</f>
        <v>0</v>
      </c>
      <c r="Y1862" s="23">
        <f>INDEX(R$6:R$6003,UsefulSeries!$I1860)</f>
        <v>0</v>
      </c>
      <c r="Z1862" s="23">
        <f>INDEX(S$6:S$6003,UsefulSeries!$I1860)</f>
        <v>0</v>
      </c>
      <c r="AA1862" s="23">
        <f>INDEX(T$6:T$6003,UsefulSeries!$I1860)</f>
        <v>0</v>
      </c>
      <c r="AB1862" s="23">
        <f>INDEX(U$6:U$6003,UsefulSeries!$I1860)</f>
        <v>0</v>
      </c>
      <c r="AC1862" s="23">
        <f>INDEX( K$6:K$6003,UsefulSeries!$I1860)</f>
        <v>0</v>
      </c>
      <c r="AD1862" s="23">
        <f>INDEX(L$6:L$6003,UsefulSeries!$I1860)</f>
        <v>0</v>
      </c>
      <c r="AE1862" s="23"/>
      <c r="AF1862" s="23"/>
      <c r="AG1862" s="23"/>
      <c r="AH1862" s="23"/>
      <c r="AI1862" s="23"/>
      <c r="AJ1862" s="23"/>
      <c r="AK1862" s="23"/>
      <c r="AL1862" s="23"/>
      <c r="AM1862" s="23"/>
      <c r="AN1862" s="23">
        <f t="shared" si="262"/>
        <v>0</v>
      </c>
      <c r="AO1862" s="23">
        <f t="shared" si="263"/>
        <v>0</v>
      </c>
      <c r="AP1862" s="23">
        <f t="shared" si="264"/>
        <v>0</v>
      </c>
      <c r="AQ1862" s="23">
        <f t="shared" si="265"/>
        <v>0</v>
      </c>
      <c r="AR1862" s="23">
        <f t="shared" si="266"/>
        <v>0</v>
      </c>
      <c r="AS1862" s="23">
        <f t="shared" si="267"/>
        <v>0</v>
      </c>
      <c r="AT1862" s="23">
        <f t="shared" si="268"/>
        <v>0</v>
      </c>
      <c r="AU1862" s="23">
        <f t="shared" si="269"/>
        <v>0</v>
      </c>
      <c r="AV1862" s="23"/>
      <c r="AW1862" s="23">
        <f>INDEX(I$6:I$6003,UsefulSeries!$I1860)</f>
        <v>0</v>
      </c>
      <c r="AX1862" s="23"/>
      <c r="AY1862" s="23"/>
      <c r="AZ1862" s="23">
        <f t="array" ref="AZ1862:AZ1867">MMULT(W1862:AB1867,AW1862:AW1867)</f>
        <v>0</v>
      </c>
      <c r="BA1862" s="23"/>
      <c r="BB1862" s="23">
        <f t="shared" si="261"/>
        <v>0</v>
      </c>
      <c r="BC1862" s="23"/>
      <c r="BD1862" s="50"/>
    </row>
    <row r="1863" spans="1:56" x14ac:dyDescent="0.35">
      <c r="A1863" s="23"/>
      <c r="B1863" s="23"/>
      <c r="C1863" s="23"/>
      <c r="D1863" s="23"/>
      <c r="E1863" s="23"/>
      <c r="F1863" s="23"/>
      <c r="G1863" s="23"/>
      <c r="H1863" s="23"/>
      <c r="I1863" s="23"/>
      <c r="J1863" s="23"/>
      <c r="K1863" s="23"/>
      <c r="L1863" s="23"/>
      <c r="M1863" s="23"/>
      <c r="N1863" s="23"/>
      <c r="O1863" s="23"/>
      <c r="P1863" s="23"/>
      <c r="Q1863" s="23"/>
      <c r="R1863" s="23"/>
      <c r="S1863" s="23"/>
      <c r="T1863" s="23"/>
      <c r="U1863" s="23"/>
      <c r="V1863" s="23"/>
      <c r="W1863" s="23">
        <f>INDEX(P$7:P$6003,UsefulSeries!$I1860,1)</f>
        <v>0</v>
      </c>
      <c r="X1863" s="23">
        <f>INDEX(Q$7:Q$6003,UsefulSeries!$I1860,1)</f>
        <v>0</v>
      </c>
      <c r="Y1863" s="23">
        <f>INDEX(R$7:R$6003,UsefulSeries!$I1860,1)</f>
        <v>0</v>
      </c>
      <c r="Z1863" s="23">
        <f>INDEX(S$7:S$6003,UsefulSeries!$I1860,1)</f>
        <v>0</v>
      </c>
      <c r="AA1863" s="23">
        <f>INDEX(T$7:T$6003,UsefulSeries!$I1860,1)</f>
        <v>0</v>
      </c>
      <c r="AB1863" s="23">
        <f>INDEX(U$7:U$6003,UsefulSeries!$I1860,1)</f>
        <v>0</v>
      </c>
      <c r="AC1863" s="23">
        <f>INDEX( K$7:K$6003,UsefulSeries!$I1860,1)</f>
        <v>0</v>
      </c>
      <c r="AD1863" s="23">
        <f>INDEX(L$7:L$6003,UsefulSeries!$I1860,1)</f>
        <v>0</v>
      </c>
      <c r="AE1863" s="23"/>
      <c r="AF1863" s="23"/>
      <c r="AG1863" s="23"/>
      <c r="AH1863" s="23"/>
      <c r="AI1863" s="23"/>
      <c r="AJ1863" s="23"/>
      <c r="AK1863" s="23"/>
      <c r="AL1863" s="23"/>
      <c r="AM1863" s="23"/>
      <c r="AN1863" s="23">
        <f t="shared" si="262"/>
        <v>0</v>
      </c>
      <c r="AO1863" s="23">
        <f t="shared" si="263"/>
        <v>0</v>
      </c>
      <c r="AP1863" s="23">
        <f t="shared" si="264"/>
        <v>0</v>
      </c>
      <c r="AQ1863" s="23">
        <f t="shared" si="265"/>
        <v>0</v>
      </c>
      <c r="AR1863" s="23">
        <f t="shared" si="266"/>
        <v>0</v>
      </c>
      <c r="AS1863" s="23">
        <f t="shared" si="267"/>
        <v>0</v>
      </c>
      <c r="AT1863" s="23">
        <f t="shared" si="268"/>
        <v>0</v>
      </c>
      <c r="AU1863" s="23">
        <f t="shared" si="269"/>
        <v>0</v>
      </c>
      <c r="AV1863" s="23"/>
      <c r="AW1863" s="23">
        <f>INDEX(I$7:I$6003,UsefulSeries!$I1860)</f>
        <v>0</v>
      </c>
      <c r="AX1863" s="23"/>
      <c r="AY1863" s="23"/>
      <c r="AZ1863" s="23">
        <v>0</v>
      </c>
      <c r="BA1863" s="23"/>
      <c r="BB1863" s="23">
        <f t="shared" ref="BB1863:BB1926" si="270">AZ1863+AX1863</f>
        <v>0</v>
      </c>
      <c r="BC1863" s="23"/>
      <c r="BD1863" s="50"/>
    </row>
    <row r="1864" spans="1:56" x14ac:dyDescent="0.35">
      <c r="A1864" s="23"/>
      <c r="B1864" s="23"/>
      <c r="C1864" s="23"/>
      <c r="D1864" s="23"/>
      <c r="E1864" s="23"/>
      <c r="F1864" s="23"/>
      <c r="G1864" s="23"/>
      <c r="H1864" s="23"/>
      <c r="I1864" s="23"/>
      <c r="J1864" s="23"/>
      <c r="K1864" s="23"/>
      <c r="L1864" s="23"/>
      <c r="M1864" s="23"/>
      <c r="N1864" s="23"/>
      <c r="O1864" s="23"/>
      <c r="P1864" s="23"/>
      <c r="Q1864" s="23"/>
      <c r="R1864" s="23"/>
      <c r="S1864" s="23"/>
      <c r="T1864" s="23"/>
      <c r="U1864" s="23"/>
      <c r="V1864" s="23"/>
      <c r="W1864" s="23">
        <f>INDEX(P$8:P$6003,UsefulSeries!$I1860)</f>
        <v>0</v>
      </c>
      <c r="X1864" s="23">
        <f>INDEX(Q$8:Q$6003,UsefulSeries!$I1860)</f>
        <v>0</v>
      </c>
      <c r="Y1864" s="23">
        <f>INDEX(R$8:R$6003,UsefulSeries!$I1860)</f>
        <v>0</v>
      </c>
      <c r="Z1864" s="23">
        <f>INDEX(S$8:S$6003,UsefulSeries!$I1860)</f>
        <v>0</v>
      </c>
      <c r="AA1864" s="23">
        <f>INDEX(T$8:T$6003,UsefulSeries!$I1860)</f>
        <v>0</v>
      </c>
      <c r="AB1864" s="23">
        <f>INDEX(U$8:U$6003,UsefulSeries!$I1860)</f>
        <v>0</v>
      </c>
      <c r="AC1864" s="23">
        <f>INDEX( K$8:K$6003,UsefulSeries!$I1860)</f>
        <v>0</v>
      </c>
      <c r="AD1864" s="23">
        <f>INDEX(L$8:L$6003,UsefulSeries!$I1860)</f>
        <v>0</v>
      </c>
      <c r="AE1864" s="23"/>
      <c r="AF1864" s="23"/>
      <c r="AG1864" s="23"/>
      <c r="AH1864" s="23"/>
      <c r="AI1864" s="23"/>
      <c r="AJ1864" s="23"/>
      <c r="AK1864" s="23"/>
      <c r="AL1864" s="23"/>
      <c r="AM1864" s="23"/>
      <c r="AN1864" s="23">
        <f t="shared" si="262"/>
        <v>0</v>
      </c>
      <c r="AO1864" s="23">
        <f t="shared" si="263"/>
        <v>0</v>
      </c>
      <c r="AP1864" s="23">
        <f t="shared" si="264"/>
        <v>0</v>
      </c>
      <c r="AQ1864" s="23">
        <f t="shared" si="265"/>
        <v>0</v>
      </c>
      <c r="AR1864" s="23">
        <f t="shared" si="266"/>
        <v>0</v>
      </c>
      <c r="AS1864" s="23">
        <f t="shared" si="267"/>
        <v>0</v>
      </c>
      <c r="AT1864" s="23">
        <f t="shared" si="268"/>
        <v>0</v>
      </c>
      <c r="AU1864" s="23">
        <f t="shared" si="269"/>
        <v>0</v>
      </c>
      <c r="AV1864" s="23"/>
      <c r="AW1864" s="23">
        <f>INDEX(I$8:I$6003,UsefulSeries!$I1860)</f>
        <v>0</v>
      </c>
      <c r="AX1864" s="23"/>
      <c r="AY1864" s="23"/>
      <c r="AZ1864" s="23">
        <v>0</v>
      </c>
      <c r="BA1864" s="23"/>
      <c r="BB1864" s="23">
        <f t="shared" si="270"/>
        <v>0</v>
      </c>
      <c r="BC1864" s="23"/>
      <c r="BD1864" s="50"/>
    </row>
    <row r="1865" spans="1:56" x14ac:dyDescent="0.35">
      <c r="A1865" s="23"/>
      <c r="B1865" s="23"/>
      <c r="C1865" s="23"/>
      <c r="D1865" s="23"/>
      <c r="E1865" s="23"/>
      <c r="F1865" s="23"/>
      <c r="G1865" s="23"/>
      <c r="H1865" s="23"/>
      <c r="I1865" s="23"/>
      <c r="J1865" s="23"/>
      <c r="K1865" s="23"/>
      <c r="L1865" s="23"/>
      <c r="M1865" s="23"/>
      <c r="N1865" s="23"/>
      <c r="O1865" s="23"/>
      <c r="P1865" s="23"/>
      <c r="Q1865" s="23"/>
      <c r="R1865" s="23"/>
      <c r="S1865" s="23"/>
      <c r="T1865" s="23"/>
      <c r="U1865" s="23"/>
      <c r="V1865" s="23"/>
      <c r="W1865" s="23">
        <f>INDEX(P$9:P$6003,UsefulSeries!$I1860)</f>
        <v>0</v>
      </c>
      <c r="X1865" s="23">
        <f>INDEX(Q$9:Q$6003,UsefulSeries!$I1860)</f>
        <v>0</v>
      </c>
      <c r="Y1865" s="23">
        <f>INDEX(R$9:R$6003,UsefulSeries!$I1860)</f>
        <v>0</v>
      </c>
      <c r="Z1865" s="23">
        <f>INDEX(S$9:S$6003,UsefulSeries!$I1860)</f>
        <v>0</v>
      </c>
      <c r="AA1865" s="23">
        <f>INDEX(T$9:T$6003,UsefulSeries!$I1860)</f>
        <v>0</v>
      </c>
      <c r="AB1865" s="23">
        <f>INDEX(U$9:U$6003,UsefulSeries!$I1860)</f>
        <v>0</v>
      </c>
      <c r="AC1865" s="23">
        <f>INDEX( K$9:K$6003,UsefulSeries!$I1860)</f>
        <v>0</v>
      </c>
      <c r="AD1865" s="23">
        <f>INDEX(L$9:L$6003,UsefulSeries!$I1860)</f>
        <v>0</v>
      </c>
      <c r="AE1865" s="23"/>
      <c r="AF1865" s="23"/>
      <c r="AG1865" s="23"/>
      <c r="AH1865" s="23"/>
      <c r="AI1865" s="23"/>
      <c r="AJ1865" s="23"/>
      <c r="AK1865" s="23"/>
      <c r="AL1865" s="23"/>
      <c r="AM1865" s="23"/>
      <c r="AN1865" s="23">
        <f t="shared" si="262"/>
        <v>0</v>
      </c>
      <c r="AO1865" s="23">
        <f t="shared" si="263"/>
        <v>0</v>
      </c>
      <c r="AP1865" s="23">
        <f t="shared" si="264"/>
        <v>0</v>
      </c>
      <c r="AQ1865" s="23">
        <f t="shared" si="265"/>
        <v>0</v>
      </c>
      <c r="AR1865" s="23">
        <f t="shared" si="266"/>
        <v>0</v>
      </c>
      <c r="AS1865" s="23">
        <f t="shared" si="267"/>
        <v>0</v>
      </c>
      <c r="AT1865" s="23">
        <f t="shared" si="268"/>
        <v>0</v>
      </c>
      <c r="AU1865" s="23">
        <f t="shared" si="269"/>
        <v>0</v>
      </c>
      <c r="AV1865" s="23"/>
      <c r="AW1865" s="23">
        <f>INDEX(I$9:I$6003,UsefulSeries!$I1860)</f>
        <v>0</v>
      </c>
      <c r="AX1865" s="23"/>
      <c r="AY1865" s="23"/>
      <c r="AZ1865" s="23">
        <v>0</v>
      </c>
      <c r="BA1865" s="23"/>
      <c r="BB1865" s="23">
        <f t="shared" si="270"/>
        <v>0</v>
      </c>
      <c r="BC1865" s="23"/>
      <c r="BD1865" s="50"/>
    </row>
    <row r="1866" spans="1:56" x14ac:dyDescent="0.35">
      <c r="A1866" s="23"/>
      <c r="B1866" s="23"/>
      <c r="C1866" s="23"/>
      <c r="D1866" s="23"/>
      <c r="E1866" s="23"/>
      <c r="F1866" s="23"/>
      <c r="G1866" s="23"/>
      <c r="H1866" s="23"/>
      <c r="I1866" s="23"/>
      <c r="J1866" s="23"/>
      <c r="K1866" s="23"/>
      <c r="L1866" s="23"/>
      <c r="M1866" s="23"/>
      <c r="N1866" s="23"/>
      <c r="O1866" s="23"/>
      <c r="P1866" s="23"/>
      <c r="Q1866" s="23"/>
      <c r="R1866" s="23"/>
      <c r="S1866" s="23"/>
      <c r="T1866" s="23"/>
      <c r="U1866" s="23"/>
      <c r="V1866" s="23"/>
      <c r="W1866" s="23">
        <f>INDEX(P$10:P$6003,UsefulSeries!$I1860)</f>
        <v>0</v>
      </c>
      <c r="X1866" s="23">
        <f>INDEX(Q$10:Q$6003,UsefulSeries!$I1860)</f>
        <v>0</v>
      </c>
      <c r="Y1866" s="23">
        <f>INDEX(R$10:R$6003,UsefulSeries!$I1860)</f>
        <v>0</v>
      </c>
      <c r="Z1866" s="23">
        <f>INDEX(S$10:S$6003,UsefulSeries!$I1860)</f>
        <v>0</v>
      </c>
      <c r="AA1866" s="23">
        <f>INDEX(T$10:T$6003,UsefulSeries!$I1860)</f>
        <v>0</v>
      </c>
      <c r="AB1866" s="23">
        <f>INDEX(U$10:U$6003,UsefulSeries!$I1860)</f>
        <v>0</v>
      </c>
      <c r="AC1866" s="23">
        <f>INDEX( K$10:K$6003,UsefulSeries!$I1860)</f>
        <v>0</v>
      </c>
      <c r="AD1866" s="23">
        <f>INDEX(L$10:L$6003,UsefulSeries!$I1860)</f>
        <v>0</v>
      </c>
      <c r="AE1866" s="23"/>
      <c r="AF1866" s="23"/>
      <c r="AG1866" s="23"/>
      <c r="AH1866" s="23"/>
      <c r="AI1866" s="23"/>
      <c r="AJ1866" s="23"/>
      <c r="AK1866" s="23"/>
      <c r="AL1866" s="23"/>
      <c r="AM1866" s="23"/>
      <c r="AN1866" s="23">
        <f t="shared" si="262"/>
        <v>0</v>
      </c>
      <c r="AO1866" s="23">
        <f t="shared" si="263"/>
        <v>0</v>
      </c>
      <c r="AP1866" s="23">
        <f t="shared" si="264"/>
        <v>0</v>
      </c>
      <c r="AQ1866" s="23">
        <f t="shared" si="265"/>
        <v>0</v>
      </c>
      <c r="AR1866" s="23">
        <f t="shared" si="266"/>
        <v>0</v>
      </c>
      <c r="AS1866" s="23">
        <f t="shared" si="267"/>
        <v>0</v>
      </c>
      <c r="AT1866" s="23">
        <f t="shared" si="268"/>
        <v>0</v>
      </c>
      <c r="AU1866" s="23">
        <f t="shared" si="269"/>
        <v>0</v>
      </c>
      <c r="AV1866" s="23"/>
      <c r="AW1866" s="23">
        <f>INDEX(I$10:I$6003,UsefulSeries!$I1860)</f>
        <v>0</v>
      </c>
      <c r="AX1866" s="23"/>
      <c r="AY1866" s="23"/>
      <c r="AZ1866" s="23">
        <v>0</v>
      </c>
      <c r="BA1866" s="23"/>
      <c r="BB1866" s="23">
        <f t="shared" si="270"/>
        <v>0</v>
      </c>
      <c r="BC1866" s="23"/>
      <c r="BD1866" s="50"/>
    </row>
    <row r="1867" spans="1:56" x14ac:dyDescent="0.35">
      <c r="A1867" s="23"/>
      <c r="B1867" s="23"/>
      <c r="C1867" s="23"/>
      <c r="D1867" s="23"/>
      <c r="E1867" s="23"/>
      <c r="F1867" s="23"/>
      <c r="G1867" s="23"/>
      <c r="H1867" s="23"/>
      <c r="I1867" s="23"/>
      <c r="J1867" s="23"/>
      <c r="K1867" s="23"/>
      <c r="L1867" s="23"/>
      <c r="M1867" s="23"/>
      <c r="N1867" s="23"/>
      <c r="O1867" s="23"/>
      <c r="P1867" s="23"/>
      <c r="Q1867" s="23"/>
      <c r="R1867" s="23"/>
      <c r="S1867" s="23"/>
      <c r="T1867" s="23"/>
      <c r="U1867" s="23"/>
      <c r="V1867" s="23"/>
      <c r="W1867" s="23">
        <f>INDEX(P$11:P$6003,UsefulSeries!$I1860)</f>
        <v>0</v>
      </c>
      <c r="X1867" s="23">
        <f>INDEX(Q$11:Q$6003,UsefulSeries!$I1860)</f>
        <v>0</v>
      </c>
      <c r="Y1867" s="23">
        <f>INDEX(R$11:R$6003,UsefulSeries!$I1860)</f>
        <v>0</v>
      </c>
      <c r="Z1867" s="23">
        <f>INDEX(S$11:S$6003,UsefulSeries!$I1860)</f>
        <v>0</v>
      </c>
      <c r="AA1867" s="23">
        <f>INDEX(T$11:T$6003,UsefulSeries!$I1860)</f>
        <v>0</v>
      </c>
      <c r="AB1867" s="23">
        <f>INDEX(U$11:U$6003,UsefulSeries!$I1860)</f>
        <v>0</v>
      </c>
      <c r="AC1867" s="23">
        <f>INDEX( K$11:K$6003,UsefulSeries!$I1860)</f>
        <v>0</v>
      </c>
      <c r="AD1867" s="23">
        <f>INDEX(L$11:L$6003,UsefulSeries!$I1860)</f>
        <v>0</v>
      </c>
      <c r="AE1867" s="23"/>
      <c r="AF1867" s="23"/>
      <c r="AG1867" s="23"/>
      <c r="AH1867" s="23"/>
      <c r="AI1867" s="23"/>
      <c r="AJ1867" s="23"/>
      <c r="AK1867" s="23"/>
      <c r="AL1867" s="23"/>
      <c r="AM1867" s="23"/>
      <c r="AN1867" s="23">
        <f t="shared" si="262"/>
        <v>0</v>
      </c>
      <c r="AO1867" s="23">
        <f t="shared" si="263"/>
        <v>0</v>
      </c>
      <c r="AP1867" s="23">
        <f t="shared" si="264"/>
        <v>0</v>
      </c>
      <c r="AQ1867" s="23">
        <f t="shared" si="265"/>
        <v>0</v>
      </c>
      <c r="AR1867" s="23">
        <f t="shared" si="266"/>
        <v>0</v>
      </c>
      <c r="AS1867" s="23">
        <f t="shared" si="267"/>
        <v>0</v>
      </c>
      <c r="AT1867" s="23">
        <f t="shared" si="268"/>
        <v>0</v>
      </c>
      <c r="AU1867" s="23">
        <f t="shared" si="269"/>
        <v>0</v>
      </c>
      <c r="AV1867" s="23"/>
      <c r="AW1867" s="23">
        <f>INDEX(I$11:I$6003,UsefulSeries!$I1860)</f>
        <v>0</v>
      </c>
      <c r="AX1867" s="23"/>
      <c r="AY1867" s="23"/>
      <c r="AZ1867" s="23">
        <v>0</v>
      </c>
      <c r="BA1867" s="23"/>
      <c r="BB1867" s="23">
        <f t="shared" si="270"/>
        <v>0</v>
      </c>
      <c r="BC1867" s="23"/>
      <c r="BD1867" s="50"/>
    </row>
    <row r="1868" spans="1:56" x14ac:dyDescent="0.35">
      <c r="A1868" s="23"/>
      <c r="B1868" s="23"/>
      <c r="C1868" s="23"/>
      <c r="D1868" s="23"/>
      <c r="E1868" s="23"/>
      <c r="F1868" s="23"/>
      <c r="G1868" s="23"/>
      <c r="H1868" s="23"/>
      <c r="I1868" s="23"/>
      <c r="J1868" s="23"/>
      <c r="K1868" s="23"/>
      <c r="L1868" s="23"/>
      <c r="M1868" s="23"/>
      <c r="N1868" s="23"/>
      <c r="O1868" s="23"/>
      <c r="P1868" s="23"/>
      <c r="Q1868" s="23"/>
      <c r="R1868" s="23"/>
      <c r="S1868" s="23"/>
      <c r="T1868" s="23"/>
      <c r="U1868" s="23"/>
      <c r="V1868" s="23"/>
      <c r="W1868" s="23"/>
      <c r="X1868" s="23"/>
      <c r="Y1868" s="23"/>
      <c r="Z1868" s="23"/>
      <c r="AA1868" s="23"/>
      <c r="AB1868" s="23"/>
      <c r="AC1868" s="23"/>
      <c r="AD1868" s="23"/>
      <c r="AE1868" s="23">
        <f t="array" ref="AE1868:AJ1869">TRANSPOSE(AC1862:AD1867)</f>
        <v>0</v>
      </c>
      <c r="AF1868" s="23">
        <v>0</v>
      </c>
      <c r="AG1868" s="23">
        <v>0</v>
      </c>
      <c r="AH1868" s="23">
        <v>0</v>
      </c>
      <c r="AI1868" s="23">
        <v>0</v>
      </c>
      <c r="AJ1868" s="23">
        <v>0</v>
      </c>
      <c r="AK1868" s="23"/>
      <c r="AL1868" s="23"/>
      <c r="AM1868" s="23"/>
      <c r="AN1868" s="23">
        <f t="shared" si="262"/>
        <v>0</v>
      </c>
      <c r="AO1868" s="23">
        <f t="shared" si="263"/>
        <v>0</v>
      </c>
      <c r="AP1868" s="23">
        <f t="shared" si="264"/>
        <v>0</v>
      </c>
      <c r="AQ1868" s="23">
        <f t="shared" si="265"/>
        <v>0</v>
      </c>
      <c r="AR1868" s="23">
        <f t="shared" si="266"/>
        <v>0</v>
      </c>
      <c r="AS1868" s="23">
        <f t="shared" si="267"/>
        <v>0</v>
      </c>
      <c r="AT1868" s="23">
        <f t="shared" si="268"/>
        <v>0</v>
      </c>
      <c r="AU1868" s="23">
        <f t="shared" si="269"/>
        <v>0</v>
      </c>
      <c r="AV1868" s="23"/>
      <c r="AW1868" s="23"/>
      <c r="AX1868" s="23">
        <f>INDEX($N$6:$N$6003,UsefulSeries!$K1860)</f>
        <v>0</v>
      </c>
      <c r="AY1868" s="23"/>
      <c r="AZ1868" s="23"/>
      <c r="BA1868" s="23"/>
      <c r="BB1868" s="23">
        <f t="shared" si="270"/>
        <v>0</v>
      </c>
      <c r="BC1868" s="23"/>
      <c r="BD1868" s="50"/>
    </row>
    <row r="1869" spans="1:56" x14ac:dyDescent="0.35">
      <c r="A1869" s="23"/>
      <c r="B1869" s="23"/>
      <c r="C1869" s="23"/>
      <c r="D1869" s="23"/>
      <c r="E1869" s="23"/>
      <c r="F1869" s="23"/>
      <c r="G1869" s="23"/>
      <c r="H1869" s="23"/>
      <c r="I1869" s="23"/>
      <c r="J1869" s="23"/>
      <c r="K1869" s="23"/>
      <c r="L1869" s="23"/>
      <c r="M1869" s="23"/>
      <c r="N1869" s="23"/>
      <c r="O1869" s="23"/>
      <c r="P1869" s="23"/>
      <c r="Q1869" s="23"/>
      <c r="R1869" s="23"/>
      <c r="S1869" s="23"/>
      <c r="T1869" s="23"/>
      <c r="U1869" s="23"/>
      <c r="V1869" s="23"/>
      <c r="W1869" s="23"/>
      <c r="X1869" s="23"/>
      <c r="Y1869" s="23"/>
      <c r="Z1869" s="23"/>
      <c r="AA1869" s="23"/>
      <c r="AB1869" s="23"/>
      <c r="AC1869" s="23"/>
      <c r="AD1869" s="23"/>
      <c r="AE1869" s="23">
        <v>0</v>
      </c>
      <c r="AF1869" s="23">
        <v>0</v>
      </c>
      <c r="AG1869" s="23">
        <v>0</v>
      </c>
      <c r="AH1869" s="23">
        <v>0</v>
      </c>
      <c r="AI1869" s="23">
        <v>0</v>
      </c>
      <c r="AJ1869" s="23">
        <v>0</v>
      </c>
      <c r="AK1869" s="23"/>
      <c r="AL1869" s="23"/>
      <c r="AM1869" s="23"/>
      <c r="AN1869" s="23">
        <f t="shared" si="262"/>
        <v>0</v>
      </c>
      <c r="AO1869" s="23">
        <f t="shared" si="263"/>
        <v>0</v>
      </c>
      <c r="AP1869" s="23">
        <f t="shared" si="264"/>
        <v>0</v>
      </c>
      <c r="AQ1869" s="23">
        <f t="shared" si="265"/>
        <v>0</v>
      </c>
      <c r="AR1869" s="23">
        <f t="shared" si="266"/>
        <v>0</v>
      </c>
      <c r="AS1869" s="23">
        <f t="shared" si="267"/>
        <v>0</v>
      </c>
      <c r="AT1869" s="23">
        <f t="shared" si="268"/>
        <v>0</v>
      </c>
      <c r="AU1869" s="23">
        <f t="shared" si="269"/>
        <v>0</v>
      </c>
      <c r="AV1869" s="23"/>
      <c r="AW1869" s="23"/>
      <c r="AX1869" s="23">
        <f>INDEX('Margin error adjustment'!N$7:N$6003,UsefulSeries!$K1860)</f>
        <v>0</v>
      </c>
      <c r="AY1869" s="23"/>
      <c r="AZ1869" s="23"/>
      <c r="BA1869" s="23"/>
      <c r="BB1869" s="23">
        <f t="shared" si="270"/>
        <v>0</v>
      </c>
      <c r="BC1869" s="23"/>
      <c r="BD1869" s="50"/>
    </row>
    <row r="1870" spans="1:56" x14ac:dyDescent="0.35">
      <c r="A1870" s="23"/>
      <c r="B1870" s="23"/>
      <c r="C1870" s="23"/>
      <c r="D1870" s="23"/>
      <c r="E1870" s="23"/>
      <c r="F1870" s="23"/>
      <c r="G1870" s="23"/>
      <c r="H1870" s="23"/>
      <c r="I1870" s="23"/>
      <c r="J1870" s="23"/>
      <c r="K1870" s="23"/>
      <c r="L1870" s="23"/>
      <c r="M1870" s="23"/>
      <c r="N1870" s="23"/>
      <c r="O1870" s="23"/>
      <c r="P1870" s="23"/>
      <c r="Q1870" s="23"/>
      <c r="R1870" s="23"/>
      <c r="S1870" s="23"/>
      <c r="T1870" s="23"/>
      <c r="U1870" s="23"/>
      <c r="V1870" s="23"/>
      <c r="W1870" s="23">
        <f>INDEX(P$6:P$6003,UsefulSeries!$I1868)</f>
        <v>0</v>
      </c>
      <c r="X1870" s="23">
        <f>INDEX(Q$6:Q$6003,UsefulSeries!$I1868)</f>
        <v>0</v>
      </c>
      <c r="Y1870" s="23">
        <f>INDEX(R$6:R$6003,UsefulSeries!$I1868)</f>
        <v>0</v>
      </c>
      <c r="Z1870" s="23">
        <f>INDEX(S$6:S$6003,UsefulSeries!$I1868)</f>
        <v>0</v>
      </c>
      <c r="AA1870" s="23">
        <f>INDEX(T$6:T$6003,UsefulSeries!$I1868)</f>
        <v>0</v>
      </c>
      <c r="AB1870" s="23">
        <f>INDEX(U$6:U$6003,UsefulSeries!$I1868)</f>
        <v>0</v>
      </c>
      <c r="AC1870" s="23">
        <f>INDEX( K$6:K$6003,UsefulSeries!$I1868)</f>
        <v>0</v>
      </c>
      <c r="AD1870" s="23">
        <f>INDEX(L$6:L$6003,UsefulSeries!$I1868)</f>
        <v>0</v>
      </c>
      <c r="AE1870" s="23"/>
      <c r="AF1870" s="23"/>
      <c r="AG1870" s="23"/>
      <c r="AH1870" s="23"/>
      <c r="AI1870" s="23"/>
      <c r="AJ1870" s="23"/>
      <c r="AK1870" s="23"/>
      <c r="AL1870" s="23"/>
      <c r="AM1870" s="23"/>
      <c r="AN1870" s="23">
        <f t="shared" si="262"/>
        <v>0</v>
      </c>
      <c r="AO1870" s="23">
        <f t="shared" si="263"/>
        <v>0</v>
      </c>
      <c r="AP1870" s="23">
        <f t="shared" si="264"/>
        <v>0</v>
      </c>
      <c r="AQ1870" s="23">
        <f t="shared" si="265"/>
        <v>0</v>
      </c>
      <c r="AR1870" s="23">
        <f t="shared" si="266"/>
        <v>0</v>
      </c>
      <c r="AS1870" s="23">
        <f t="shared" si="267"/>
        <v>0</v>
      </c>
      <c r="AT1870" s="23">
        <f t="shared" si="268"/>
        <v>0</v>
      </c>
      <c r="AU1870" s="23">
        <f t="shared" si="269"/>
        <v>0</v>
      </c>
      <c r="AV1870" s="23"/>
      <c r="AW1870" s="23">
        <f>INDEX(I$6:I$6003,UsefulSeries!$I1868)</f>
        <v>0</v>
      </c>
      <c r="AX1870" s="23"/>
      <c r="AY1870" s="23"/>
      <c r="AZ1870" s="23">
        <f t="array" ref="AZ1870:AZ1875">MMULT(W1870:AB1875,AW1870:AW1875)</f>
        <v>0</v>
      </c>
      <c r="BA1870" s="23"/>
      <c r="BB1870" s="23">
        <f t="shared" si="270"/>
        <v>0</v>
      </c>
      <c r="BC1870" s="23"/>
      <c r="BD1870" s="50"/>
    </row>
    <row r="1871" spans="1:56" x14ac:dyDescent="0.35">
      <c r="A1871" s="23"/>
      <c r="B1871" s="23"/>
      <c r="C1871" s="23"/>
      <c r="D1871" s="23"/>
      <c r="E1871" s="23"/>
      <c r="F1871" s="23"/>
      <c r="G1871" s="23"/>
      <c r="H1871" s="23"/>
      <c r="I1871" s="23"/>
      <c r="J1871" s="23"/>
      <c r="K1871" s="23"/>
      <c r="L1871" s="23"/>
      <c r="M1871" s="23"/>
      <c r="N1871" s="23"/>
      <c r="O1871" s="23"/>
      <c r="P1871" s="23"/>
      <c r="Q1871" s="23"/>
      <c r="R1871" s="23"/>
      <c r="S1871" s="23"/>
      <c r="T1871" s="23"/>
      <c r="U1871" s="23"/>
      <c r="V1871" s="23"/>
      <c r="W1871" s="23">
        <f>INDEX(P$7:P$6003,UsefulSeries!$I1868,1)</f>
        <v>0</v>
      </c>
      <c r="X1871" s="23">
        <f>INDEX(Q$7:Q$6003,UsefulSeries!$I1868,1)</f>
        <v>0</v>
      </c>
      <c r="Y1871" s="23">
        <f>INDEX(R$7:R$6003,UsefulSeries!$I1868,1)</f>
        <v>0</v>
      </c>
      <c r="Z1871" s="23">
        <f>INDEX(S$7:S$6003,UsefulSeries!$I1868,1)</f>
        <v>0</v>
      </c>
      <c r="AA1871" s="23">
        <f>INDEX(T$7:T$6003,UsefulSeries!$I1868,1)</f>
        <v>0</v>
      </c>
      <c r="AB1871" s="23">
        <f>INDEX(U$7:U$6003,UsefulSeries!$I1868,1)</f>
        <v>0</v>
      </c>
      <c r="AC1871" s="23">
        <f>INDEX( K$7:K$6003,UsefulSeries!$I1868,1)</f>
        <v>0</v>
      </c>
      <c r="AD1871" s="23">
        <f>INDEX(L$7:L$6003,UsefulSeries!$I1868,1)</f>
        <v>0</v>
      </c>
      <c r="AE1871" s="23"/>
      <c r="AF1871" s="23"/>
      <c r="AG1871" s="23"/>
      <c r="AH1871" s="23"/>
      <c r="AI1871" s="23"/>
      <c r="AJ1871" s="23"/>
      <c r="AK1871" s="23"/>
      <c r="AL1871" s="23"/>
      <c r="AM1871" s="23"/>
      <c r="AN1871" s="23">
        <f t="shared" ref="AN1871:AN1934" si="271">W1871+AE1871</f>
        <v>0</v>
      </c>
      <c r="AO1871" s="23">
        <f t="shared" ref="AO1871:AO1934" si="272">X1871+AF1871</f>
        <v>0</v>
      </c>
      <c r="AP1871" s="23">
        <f t="shared" ref="AP1871:AP1934" si="273">Y1871+AG1871</f>
        <v>0</v>
      </c>
      <c r="AQ1871" s="23">
        <f t="shared" ref="AQ1871:AQ1934" si="274">Z1871+AH1871</f>
        <v>0</v>
      </c>
      <c r="AR1871" s="23">
        <f t="shared" ref="AR1871:AR1934" si="275">AA1871+AI1871</f>
        <v>0</v>
      </c>
      <c r="AS1871" s="23">
        <f t="shared" ref="AS1871:AS1934" si="276">AB1871+AJ1871</f>
        <v>0</v>
      </c>
      <c r="AT1871" s="23">
        <f t="shared" ref="AT1871:AT1934" si="277">AC1871+AK1871</f>
        <v>0</v>
      </c>
      <c r="AU1871" s="23">
        <f t="shared" ref="AU1871:AU1934" si="278">AD1871+AL1871</f>
        <v>0</v>
      </c>
      <c r="AV1871" s="23"/>
      <c r="AW1871" s="23">
        <f>INDEX(I$7:I$6003,UsefulSeries!$I1868)</f>
        <v>0</v>
      </c>
      <c r="AX1871" s="23"/>
      <c r="AY1871" s="23"/>
      <c r="AZ1871" s="23">
        <v>0</v>
      </c>
      <c r="BA1871" s="23"/>
      <c r="BB1871" s="23">
        <f t="shared" si="270"/>
        <v>0</v>
      </c>
      <c r="BC1871" s="23"/>
      <c r="BD1871" s="50"/>
    </row>
    <row r="1872" spans="1:56" x14ac:dyDescent="0.35">
      <c r="A1872" s="23"/>
      <c r="B1872" s="23"/>
      <c r="C1872" s="23"/>
      <c r="D1872" s="23"/>
      <c r="E1872" s="23"/>
      <c r="F1872" s="23"/>
      <c r="G1872" s="23"/>
      <c r="H1872" s="23"/>
      <c r="I1872" s="23"/>
      <c r="J1872" s="23"/>
      <c r="K1872" s="23"/>
      <c r="L1872" s="23"/>
      <c r="M1872" s="23"/>
      <c r="N1872" s="23"/>
      <c r="O1872" s="23"/>
      <c r="P1872" s="23"/>
      <c r="Q1872" s="23"/>
      <c r="R1872" s="23"/>
      <c r="S1872" s="23"/>
      <c r="T1872" s="23"/>
      <c r="U1872" s="23"/>
      <c r="V1872" s="23"/>
      <c r="W1872" s="23">
        <f>INDEX(P$8:P$6003,UsefulSeries!$I1868)</f>
        <v>0</v>
      </c>
      <c r="X1872" s="23">
        <f>INDEX(Q$8:Q$6003,UsefulSeries!$I1868)</f>
        <v>0</v>
      </c>
      <c r="Y1872" s="23">
        <f>INDEX(R$8:R$6003,UsefulSeries!$I1868)</f>
        <v>0</v>
      </c>
      <c r="Z1872" s="23">
        <f>INDEX(S$8:S$6003,UsefulSeries!$I1868)</f>
        <v>0</v>
      </c>
      <c r="AA1872" s="23">
        <f>INDEX(T$8:T$6003,UsefulSeries!$I1868)</f>
        <v>0</v>
      </c>
      <c r="AB1872" s="23">
        <f>INDEX(U$8:U$6003,UsefulSeries!$I1868)</f>
        <v>0</v>
      </c>
      <c r="AC1872" s="23">
        <f>INDEX( K$8:K$6003,UsefulSeries!$I1868)</f>
        <v>0</v>
      </c>
      <c r="AD1872" s="23">
        <f>INDEX(L$8:L$6003,UsefulSeries!$I1868)</f>
        <v>0</v>
      </c>
      <c r="AE1872" s="23"/>
      <c r="AF1872" s="23"/>
      <c r="AG1872" s="23"/>
      <c r="AH1872" s="23"/>
      <c r="AI1872" s="23"/>
      <c r="AJ1872" s="23"/>
      <c r="AK1872" s="23"/>
      <c r="AL1872" s="23"/>
      <c r="AM1872" s="23"/>
      <c r="AN1872" s="23">
        <f t="shared" si="271"/>
        <v>0</v>
      </c>
      <c r="AO1872" s="23">
        <f t="shared" si="272"/>
        <v>0</v>
      </c>
      <c r="AP1872" s="23">
        <f t="shared" si="273"/>
        <v>0</v>
      </c>
      <c r="AQ1872" s="23">
        <f t="shared" si="274"/>
        <v>0</v>
      </c>
      <c r="AR1872" s="23">
        <f t="shared" si="275"/>
        <v>0</v>
      </c>
      <c r="AS1872" s="23">
        <f t="shared" si="276"/>
        <v>0</v>
      </c>
      <c r="AT1872" s="23">
        <f t="shared" si="277"/>
        <v>0</v>
      </c>
      <c r="AU1872" s="23">
        <f t="shared" si="278"/>
        <v>0</v>
      </c>
      <c r="AV1872" s="23"/>
      <c r="AW1872" s="23">
        <f>INDEX(I$8:I$6003,UsefulSeries!$I1868)</f>
        <v>0</v>
      </c>
      <c r="AX1872" s="23"/>
      <c r="AY1872" s="23"/>
      <c r="AZ1872" s="23">
        <v>0</v>
      </c>
      <c r="BA1872" s="23"/>
      <c r="BB1872" s="23">
        <f t="shared" si="270"/>
        <v>0</v>
      </c>
      <c r="BC1872" s="23"/>
      <c r="BD1872" s="50"/>
    </row>
    <row r="1873" spans="1:56" x14ac:dyDescent="0.35">
      <c r="A1873" s="23"/>
      <c r="B1873" s="23"/>
      <c r="C1873" s="23"/>
      <c r="D1873" s="23"/>
      <c r="E1873" s="23"/>
      <c r="F1873" s="23"/>
      <c r="G1873" s="23"/>
      <c r="H1873" s="23"/>
      <c r="I1873" s="23"/>
      <c r="J1873" s="23"/>
      <c r="K1873" s="23"/>
      <c r="L1873" s="23"/>
      <c r="M1873" s="23"/>
      <c r="N1873" s="23"/>
      <c r="O1873" s="23"/>
      <c r="P1873" s="23"/>
      <c r="Q1873" s="23"/>
      <c r="R1873" s="23"/>
      <c r="S1873" s="23"/>
      <c r="T1873" s="23"/>
      <c r="U1873" s="23"/>
      <c r="V1873" s="23"/>
      <c r="W1873" s="23">
        <f>INDEX(P$9:P$6003,UsefulSeries!$I1868)</f>
        <v>0</v>
      </c>
      <c r="X1873" s="23">
        <f>INDEX(Q$9:Q$6003,UsefulSeries!$I1868)</f>
        <v>0</v>
      </c>
      <c r="Y1873" s="23">
        <f>INDEX(R$9:R$6003,UsefulSeries!$I1868)</f>
        <v>0</v>
      </c>
      <c r="Z1873" s="23">
        <f>INDEX(S$9:S$6003,UsefulSeries!$I1868)</f>
        <v>0</v>
      </c>
      <c r="AA1873" s="23">
        <f>INDEX(T$9:T$6003,UsefulSeries!$I1868)</f>
        <v>0</v>
      </c>
      <c r="AB1873" s="23">
        <f>INDEX(U$9:U$6003,UsefulSeries!$I1868)</f>
        <v>0</v>
      </c>
      <c r="AC1873" s="23">
        <f>INDEX( K$9:K$6003,UsefulSeries!$I1868)</f>
        <v>0</v>
      </c>
      <c r="AD1873" s="23">
        <f>INDEX(L$9:L$6003,UsefulSeries!$I1868)</f>
        <v>0</v>
      </c>
      <c r="AE1873" s="23"/>
      <c r="AF1873" s="23"/>
      <c r="AG1873" s="23"/>
      <c r="AH1873" s="23"/>
      <c r="AI1873" s="23"/>
      <c r="AJ1873" s="23"/>
      <c r="AK1873" s="23"/>
      <c r="AL1873" s="23"/>
      <c r="AM1873" s="23"/>
      <c r="AN1873" s="23">
        <f t="shared" si="271"/>
        <v>0</v>
      </c>
      <c r="AO1873" s="23">
        <f t="shared" si="272"/>
        <v>0</v>
      </c>
      <c r="AP1873" s="23">
        <f t="shared" si="273"/>
        <v>0</v>
      </c>
      <c r="AQ1873" s="23">
        <f t="shared" si="274"/>
        <v>0</v>
      </c>
      <c r="AR1873" s="23">
        <f t="shared" si="275"/>
        <v>0</v>
      </c>
      <c r="AS1873" s="23">
        <f t="shared" si="276"/>
        <v>0</v>
      </c>
      <c r="AT1873" s="23">
        <f t="shared" si="277"/>
        <v>0</v>
      </c>
      <c r="AU1873" s="23">
        <f t="shared" si="278"/>
        <v>0</v>
      </c>
      <c r="AV1873" s="23"/>
      <c r="AW1873" s="23">
        <f>INDEX(I$9:I$6003,UsefulSeries!$I1868)</f>
        <v>0</v>
      </c>
      <c r="AX1873" s="23"/>
      <c r="AY1873" s="23"/>
      <c r="AZ1873" s="23">
        <v>0</v>
      </c>
      <c r="BA1873" s="23"/>
      <c r="BB1873" s="23">
        <f t="shared" si="270"/>
        <v>0</v>
      </c>
      <c r="BC1873" s="23"/>
      <c r="BD1873" s="50"/>
    </row>
    <row r="1874" spans="1:56" x14ac:dyDescent="0.35">
      <c r="A1874" s="23"/>
      <c r="B1874" s="23"/>
      <c r="C1874" s="23"/>
      <c r="D1874" s="23"/>
      <c r="E1874" s="23"/>
      <c r="F1874" s="23"/>
      <c r="G1874" s="23"/>
      <c r="H1874" s="23"/>
      <c r="I1874" s="23"/>
      <c r="J1874" s="23"/>
      <c r="K1874" s="23"/>
      <c r="L1874" s="23"/>
      <c r="M1874" s="23"/>
      <c r="N1874" s="23"/>
      <c r="O1874" s="23"/>
      <c r="P1874" s="23"/>
      <c r="Q1874" s="23"/>
      <c r="R1874" s="23"/>
      <c r="S1874" s="23"/>
      <c r="T1874" s="23"/>
      <c r="U1874" s="23"/>
      <c r="V1874" s="23"/>
      <c r="W1874" s="23">
        <f>INDEX(P$10:P$6003,UsefulSeries!$I1868)</f>
        <v>0</v>
      </c>
      <c r="X1874" s="23">
        <f>INDEX(Q$10:Q$6003,UsefulSeries!$I1868)</f>
        <v>0</v>
      </c>
      <c r="Y1874" s="23">
        <f>INDEX(R$10:R$6003,UsefulSeries!$I1868)</f>
        <v>0</v>
      </c>
      <c r="Z1874" s="23">
        <f>INDEX(S$10:S$6003,UsefulSeries!$I1868)</f>
        <v>0</v>
      </c>
      <c r="AA1874" s="23">
        <f>INDEX(T$10:T$6003,UsefulSeries!$I1868)</f>
        <v>0</v>
      </c>
      <c r="AB1874" s="23">
        <f>INDEX(U$10:U$6003,UsefulSeries!$I1868)</f>
        <v>0</v>
      </c>
      <c r="AC1874" s="23">
        <f>INDEX( K$10:K$6003,UsefulSeries!$I1868)</f>
        <v>0</v>
      </c>
      <c r="AD1874" s="23">
        <f>INDEX(L$10:L$6003,UsefulSeries!$I1868)</f>
        <v>0</v>
      </c>
      <c r="AE1874" s="23"/>
      <c r="AF1874" s="23"/>
      <c r="AG1874" s="23"/>
      <c r="AH1874" s="23"/>
      <c r="AI1874" s="23"/>
      <c r="AJ1874" s="23"/>
      <c r="AK1874" s="23"/>
      <c r="AL1874" s="23"/>
      <c r="AM1874" s="23"/>
      <c r="AN1874" s="23">
        <f t="shared" si="271"/>
        <v>0</v>
      </c>
      <c r="AO1874" s="23">
        <f t="shared" si="272"/>
        <v>0</v>
      </c>
      <c r="AP1874" s="23">
        <f t="shared" si="273"/>
        <v>0</v>
      </c>
      <c r="AQ1874" s="23">
        <f t="shared" si="274"/>
        <v>0</v>
      </c>
      <c r="AR1874" s="23">
        <f t="shared" si="275"/>
        <v>0</v>
      </c>
      <c r="AS1874" s="23">
        <f t="shared" si="276"/>
        <v>0</v>
      </c>
      <c r="AT1874" s="23">
        <f t="shared" si="277"/>
        <v>0</v>
      </c>
      <c r="AU1874" s="23">
        <f t="shared" si="278"/>
        <v>0</v>
      </c>
      <c r="AV1874" s="23"/>
      <c r="AW1874" s="23">
        <f>INDEX(I$10:I$6003,UsefulSeries!$I1868)</f>
        <v>0</v>
      </c>
      <c r="AX1874" s="23"/>
      <c r="AY1874" s="23"/>
      <c r="AZ1874" s="23">
        <v>0</v>
      </c>
      <c r="BA1874" s="23"/>
      <c r="BB1874" s="23">
        <f t="shared" si="270"/>
        <v>0</v>
      </c>
      <c r="BC1874" s="23"/>
      <c r="BD1874" s="50"/>
    </row>
    <row r="1875" spans="1:56" x14ac:dyDescent="0.35">
      <c r="A1875" s="23"/>
      <c r="B1875" s="23"/>
      <c r="C1875" s="23"/>
      <c r="D1875" s="23"/>
      <c r="E1875" s="23"/>
      <c r="F1875" s="23"/>
      <c r="G1875" s="23"/>
      <c r="H1875" s="23"/>
      <c r="I1875" s="23"/>
      <c r="J1875" s="23"/>
      <c r="K1875" s="23"/>
      <c r="L1875" s="23"/>
      <c r="M1875" s="23"/>
      <c r="N1875" s="23"/>
      <c r="O1875" s="23"/>
      <c r="P1875" s="23"/>
      <c r="Q1875" s="23"/>
      <c r="R1875" s="23"/>
      <c r="S1875" s="23"/>
      <c r="T1875" s="23"/>
      <c r="U1875" s="23"/>
      <c r="V1875" s="23"/>
      <c r="W1875" s="23">
        <f>INDEX(P$11:P$6003,UsefulSeries!$I1868)</f>
        <v>0</v>
      </c>
      <c r="X1875" s="23">
        <f>INDEX(Q$11:Q$6003,UsefulSeries!$I1868)</f>
        <v>0</v>
      </c>
      <c r="Y1875" s="23">
        <f>INDEX(R$11:R$6003,UsefulSeries!$I1868)</f>
        <v>0</v>
      </c>
      <c r="Z1875" s="23">
        <f>INDEX(S$11:S$6003,UsefulSeries!$I1868)</f>
        <v>0</v>
      </c>
      <c r="AA1875" s="23">
        <f>INDEX(T$11:T$6003,UsefulSeries!$I1868)</f>
        <v>0</v>
      </c>
      <c r="AB1875" s="23">
        <f>INDEX(U$11:U$6003,UsefulSeries!$I1868)</f>
        <v>0</v>
      </c>
      <c r="AC1875" s="23">
        <f>INDEX( K$11:K$6003,UsefulSeries!$I1868)</f>
        <v>0</v>
      </c>
      <c r="AD1875" s="23">
        <f>INDEX(L$11:L$6003,UsefulSeries!$I1868)</f>
        <v>0</v>
      </c>
      <c r="AE1875" s="23"/>
      <c r="AF1875" s="23"/>
      <c r="AG1875" s="23"/>
      <c r="AH1875" s="23"/>
      <c r="AI1875" s="23"/>
      <c r="AJ1875" s="23"/>
      <c r="AK1875" s="23"/>
      <c r="AL1875" s="23"/>
      <c r="AM1875" s="23"/>
      <c r="AN1875" s="23">
        <f t="shared" si="271"/>
        <v>0</v>
      </c>
      <c r="AO1875" s="23">
        <f t="shared" si="272"/>
        <v>0</v>
      </c>
      <c r="AP1875" s="23">
        <f t="shared" si="273"/>
        <v>0</v>
      </c>
      <c r="AQ1875" s="23">
        <f t="shared" si="274"/>
        <v>0</v>
      </c>
      <c r="AR1875" s="23">
        <f t="shared" si="275"/>
        <v>0</v>
      </c>
      <c r="AS1875" s="23">
        <f t="shared" si="276"/>
        <v>0</v>
      </c>
      <c r="AT1875" s="23">
        <f t="shared" si="277"/>
        <v>0</v>
      </c>
      <c r="AU1875" s="23">
        <f t="shared" si="278"/>
        <v>0</v>
      </c>
      <c r="AV1875" s="23"/>
      <c r="AW1875" s="23">
        <f>INDEX(I$11:I$6003,UsefulSeries!$I1868)</f>
        <v>0</v>
      </c>
      <c r="AX1875" s="23"/>
      <c r="AY1875" s="23"/>
      <c r="AZ1875" s="23">
        <v>0</v>
      </c>
      <c r="BA1875" s="23"/>
      <c r="BB1875" s="23">
        <f t="shared" si="270"/>
        <v>0</v>
      </c>
      <c r="BC1875" s="23"/>
      <c r="BD1875" s="50"/>
    </row>
    <row r="1876" spans="1:56" x14ac:dyDescent="0.35">
      <c r="A1876" s="23"/>
      <c r="B1876" s="23"/>
      <c r="C1876" s="23"/>
      <c r="D1876" s="23"/>
      <c r="E1876" s="23"/>
      <c r="F1876" s="23"/>
      <c r="G1876" s="23"/>
      <c r="H1876" s="23"/>
      <c r="I1876" s="23"/>
      <c r="J1876" s="23"/>
      <c r="K1876" s="23"/>
      <c r="L1876" s="23"/>
      <c r="M1876" s="23"/>
      <c r="N1876" s="23"/>
      <c r="O1876" s="23"/>
      <c r="P1876" s="23"/>
      <c r="Q1876" s="23"/>
      <c r="R1876" s="23"/>
      <c r="S1876" s="23"/>
      <c r="T1876" s="23"/>
      <c r="U1876" s="23"/>
      <c r="V1876" s="23"/>
      <c r="W1876" s="23"/>
      <c r="X1876" s="23"/>
      <c r="Y1876" s="23"/>
      <c r="Z1876" s="23"/>
      <c r="AA1876" s="23"/>
      <c r="AB1876" s="23"/>
      <c r="AC1876" s="23"/>
      <c r="AD1876" s="23"/>
      <c r="AE1876" s="23">
        <f t="array" ref="AE1876:AJ1877">TRANSPOSE(AC1870:AD1875)</f>
        <v>0</v>
      </c>
      <c r="AF1876" s="23">
        <v>0</v>
      </c>
      <c r="AG1876" s="23">
        <v>0</v>
      </c>
      <c r="AH1876" s="23">
        <v>0</v>
      </c>
      <c r="AI1876" s="23">
        <v>0</v>
      </c>
      <c r="AJ1876" s="23">
        <v>0</v>
      </c>
      <c r="AK1876" s="23"/>
      <c r="AL1876" s="23"/>
      <c r="AM1876" s="23"/>
      <c r="AN1876" s="23">
        <f t="shared" si="271"/>
        <v>0</v>
      </c>
      <c r="AO1876" s="23">
        <f t="shared" si="272"/>
        <v>0</v>
      </c>
      <c r="AP1876" s="23">
        <f t="shared" si="273"/>
        <v>0</v>
      </c>
      <c r="AQ1876" s="23">
        <f t="shared" si="274"/>
        <v>0</v>
      </c>
      <c r="AR1876" s="23">
        <f t="shared" si="275"/>
        <v>0</v>
      </c>
      <c r="AS1876" s="23">
        <f t="shared" si="276"/>
        <v>0</v>
      </c>
      <c r="AT1876" s="23">
        <f t="shared" si="277"/>
        <v>0</v>
      </c>
      <c r="AU1876" s="23">
        <f t="shared" si="278"/>
        <v>0</v>
      </c>
      <c r="AV1876" s="23"/>
      <c r="AW1876" s="23"/>
      <c r="AX1876" s="23">
        <f>INDEX($N$6:$N$6003,UsefulSeries!$K1868)</f>
        <v>0</v>
      </c>
      <c r="AY1876" s="23"/>
      <c r="AZ1876" s="23"/>
      <c r="BA1876" s="23"/>
      <c r="BB1876" s="23">
        <f t="shared" si="270"/>
        <v>0</v>
      </c>
      <c r="BC1876" s="23"/>
      <c r="BD1876" s="50"/>
    </row>
    <row r="1877" spans="1:56" x14ac:dyDescent="0.35">
      <c r="A1877" s="23"/>
      <c r="B1877" s="23"/>
      <c r="C1877" s="23"/>
      <c r="D1877" s="23"/>
      <c r="E1877" s="23"/>
      <c r="F1877" s="23"/>
      <c r="G1877" s="23"/>
      <c r="H1877" s="23"/>
      <c r="I1877" s="23"/>
      <c r="J1877" s="23"/>
      <c r="K1877" s="23"/>
      <c r="L1877" s="23"/>
      <c r="M1877" s="23"/>
      <c r="N1877" s="23"/>
      <c r="O1877" s="23"/>
      <c r="P1877" s="23"/>
      <c r="Q1877" s="23"/>
      <c r="R1877" s="23"/>
      <c r="S1877" s="23"/>
      <c r="T1877" s="23"/>
      <c r="U1877" s="23"/>
      <c r="V1877" s="23"/>
      <c r="W1877" s="23"/>
      <c r="X1877" s="23"/>
      <c r="Y1877" s="23"/>
      <c r="Z1877" s="23"/>
      <c r="AA1877" s="23"/>
      <c r="AB1877" s="23"/>
      <c r="AC1877" s="23"/>
      <c r="AD1877" s="23"/>
      <c r="AE1877" s="23">
        <v>0</v>
      </c>
      <c r="AF1877" s="23">
        <v>0</v>
      </c>
      <c r="AG1877" s="23">
        <v>0</v>
      </c>
      <c r="AH1877" s="23">
        <v>0</v>
      </c>
      <c r="AI1877" s="23">
        <v>0</v>
      </c>
      <c r="AJ1877" s="23">
        <v>0</v>
      </c>
      <c r="AK1877" s="23"/>
      <c r="AL1877" s="23"/>
      <c r="AM1877" s="23"/>
      <c r="AN1877" s="23">
        <f t="shared" si="271"/>
        <v>0</v>
      </c>
      <c r="AO1877" s="23">
        <f t="shared" si="272"/>
        <v>0</v>
      </c>
      <c r="AP1877" s="23">
        <f t="shared" si="273"/>
        <v>0</v>
      </c>
      <c r="AQ1877" s="23">
        <f t="shared" si="274"/>
        <v>0</v>
      </c>
      <c r="AR1877" s="23">
        <f t="shared" si="275"/>
        <v>0</v>
      </c>
      <c r="AS1877" s="23">
        <f t="shared" si="276"/>
        <v>0</v>
      </c>
      <c r="AT1877" s="23">
        <f t="shared" si="277"/>
        <v>0</v>
      </c>
      <c r="AU1877" s="23">
        <f t="shared" si="278"/>
        <v>0</v>
      </c>
      <c r="AV1877" s="23"/>
      <c r="AW1877" s="23"/>
      <c r="AX1877" s="23">
        <f>INDEX('Margin error adjustment'!N$7:N$6003,UsefulSeries!$K1868)</f>
        <v>0</v>
      </c>
      <c r="AY1877" s="23"/>
      <c r="AZ1877" s="23"/>
      <c r="BA1877" s="23"/>
      <c r="BB1877" s="23">
        <f t="shared" si="270"/>
        <v>0</v>
      </c>
      <c r="BC1877" s="23"/>
      <c r="BD1877" s="50"/>
    </row>
    <row r="1878" spans="1:56" x14ac:dyDescent="0.35">
      <c r="A1878" s="23"/>
      <c r="B1878" s="23"/>
      <c r="C1878" s="23"/>
      <c r="D1878" s="23"/>
      <c r="E1878" s="23"/>
      <c r="F1878" s="23"/>
      <c r="G1878" s="23"/>
      <c r="H1878" s="23"/>
      <c r="I1878" s="23"/>
      <c r="J1878" s="23"/>
      <c r="K1878" s="23"/>
      <c r="L1878" s="23"/>
      <c r="M1878" s="23"/>
      <c r="N1878" s="23"/>
      <c r="O1878" s="23"/>
      <c r="P1878" s="23"/>
      <c r="Q1878" s="23"/>
      <c r="R1878" s="23"/>
      <c r="S1878" s="23"/>
      <c r="T1878" s="23"/>
      <c r="U1878" s="23"/>
      <c r="V1878" s="23"/>
      <c r="W1878" s="23">
        <f>INDEX(P$6:P$6003,UsefulSeries!$I1876)</f>
        <v>0</v>
      </c>
      <c r="X1878" s="23">
        <f>INDEX(Q$6:Q$6003,UsefulSeries!$I1876)</f>
        <v>0</v>
      </c>
      <c r="Y1878" s="23">
        <f>INDEX(R$6:R$6003,UsefulSeries!$I1876)</f>
        <v>0</v>
      </c>
      <c r="Z1878" s="23">
        <f>INDEX(S$6:S$6003,UsefulSeries!$I1876)</f>
        <v>0</v>
      </c>
      <c r="AA1878" s="23">
        <f>INDEX(T$6:T$6003,UsefulSeries!$I1876)</f>
        <v>0</v>
      </c>
      <c r="AB1878" s="23">
        <f>INDEX(U$6:U$6003,UsefulSeries!$I1876)</f>
        <v>0</v>
      </c>
      <c r="AC1878" s="23">
        <f>INDEX( K$6:K$6003,UsefulSeries!$I1876)</f>
        <v>0</v>
      </c>
      <c r="AD1878" s="23">
        <f>INDEX(L$6:L$6003,UsefulSeries!$I1876)</f>
        <v>0</v>
      </c>
      <c r="AE1878" s="23"/>
      <c r="AF1878" s="23"/>
      <c r="AG1878" s="23"/>
      <c r="AH1878" s="23"/>
      <c r="AI1878" s="23"/>
      <c r="AJ1878" s="23"/>
      <c r="AK1878" s="23"/>
      <c r="AL1878" s="23"/>
      <c r="AM1878" s="23"/>
      <c r="AN1878" s="23">
        <f t="shared" si="271"/>
        <v>0</v>
      </c>
      <c r="AO1878" s="23">
        <f t="shared" si="272"/>
        <v>0</v>
      </c>
      <c r="AP1878" s="23">
        <f t="shared" si="273"/>
        <v>0</v>
      </c>
      <c r="AQ1878" s="23">
        <f t="shared" si="274"/>
        <v>0</v>
      </c>
      <c r="AR1878" s="23">
        <f t="shared" si="275"/>
        <v>0</v>
      </c>
      <c r="AS1878" s="23">
        <f t="shared" si="276"/>
        <v>0</v>
      </c>
      <c r="AT1878" s="23">
        <f t="shared" si="277"/>
        <v>0</v>
      </c>
      <c r="AU1878" s="23">
        <f t="shared" si="278"/>
        <v>0</v>
      </c>
      <c r="AV1878" s="23"/>
      <c r="AW1878" s="23">
        <f>INDEX(I$6:I$6003,UsefulSeries!$I1876)</f>
        <v>0</v>
      </c>
      <c r="AX1878" s="23"/>
      <c r="AY1878" s="23"/>
      <c r="AZ1878" s="23">
        <f t="array" ref="AZ1878:AZ1883">MMULT(W1878:AB1883,AW1878:AW1883)</f>
        <v>0</v>
      </c>
      <c r="BA1878" s="23"/>
      <c r="BB1878" s="23">
        <f t="shared" si="270"/>
        <v>0</v>
      </c>
      <c r="BC1878" s="23"/>
      <c r="BD1878" s="50"/>
    </row>
    <row r="1879" spans="1:56" x14ac:dyDescent="0.35">
      <c r="A1879" s="23"/>
      <c r="B1879" s="23"/>
      <c r="C1879" s="23"/>
      <c r="D1879" s="23"/>
      <c r="E1879" s="23"/>
      <c r="F1879" s="23"/>
      <c r="G1879" s="23"/>
      <c r="H1879" s="23"/>
      <c r="I1879" s="23"/>
      <c r="J1879" s="23"/>
      <c r="K1879" s="23"/>
      <c r="L1879" s="23"/>
      <c r="M1879" s="23"/>
      <c r="N1879" s="23"/>
      <c r="O1879" s="23"/>
      <c r="P1879" s="23"/>
      <c r="Q1879" s="23"/>
      <c r="R1879" s="23"/>
      <c r="S1879" s="23"/>
      <c r="T1879" s="23"/>
      <c r="U1879" s="23"/>
      <c r="V1879" s="23"/>
      <c r="W1879" s="23">
        <f>INDEX(P$7:P$6003,UsefulSeries!$I1876,1)</f>
        <v>0</v>
      </c>
      <c r="X1879" s="23">
        <f>INDEX(Q$7:Q$6003,UsefulSeries!$I1876,1)</f>
        <v>0</v>
      </c>
      <c r="Y1879" s="23">
        <f>INDEX(R$7:R$6003,UsefulSeries!$I1876,1)</f>
        <v>0</v>
      </c>
      <c r="Z1879" s="23">
        <f>INDEX(S$7:S$6003,UsefulSeries!$I1876,1)</f>
        <v>0</v>
      </c>
      <c r="AA1879" s="23">
        <f>INDEX(T$7:T$6003,UsefulSeries!$I1876,1)</f>
        <v>0</v>
      </c>
      <c r="AB1879" s="23">
        <f>INDEX(U$7:U$6003,UsefulSeries!$I1876,1)</f>
        <v>0</v>
      </c>
      <c r="AC1879" s="23">
        <f>INDEX( K$7:K$6003,UsefulSeries!$I1876,1)</f>
        <v>0</v>
      </c>
      <c r="AD1879" s="23">
        <f>INDEX(L$7:L$6003,UsefulSeries!$I1876,1)</f>
        <v>0</v>
      </c>
      <c r="AE1879" s="23"/>
      <c r="AF1879" s="23"/>
      <c r="AG1879" s="23"/>
      <c r="AH1879" s="23"/>
      <c r="AI1879" s="23"/>
      <c r="AJ1879" s="23"/>
      <c r="AK1879" s="23"/>
      <c r="AL1879" s="23"/>
      <c r="AM1879" s="23"/>
      <c r="AN1879" s="23">
        <f t="shared" si="271"/>
        <v>0</v>
      </c>
      <c r="AO1879" s="23">
        <f t="shared" si="272"/>
        <v>0</v>
      </c>
      <c r="AP1879" s="23">
        <f t="shared" si="273"/>
        <v>0</v>
      </c>
      <c r="AQ1879" s="23">
        <f t="shared" si="274"/>
        <v>0</v>
      </c>
      <c r="AR1879" s="23">
        <f t="shared" si="275"/>
        <v>0</v>
      </c>
      <c r="AS1879" s="23">
        <f t="shared" si="276"/>
        <v>0</v>
      </c>
      <c r="AT1879" s="23">
        <f t="shared" si="277"/>
        <v>0</v>
      </c>
      <c r="AU1879" s="23">
        <f t="shared" si="278"/>
        <v>0</v>
      </c>
      <c r="AV1879" s="23"/>
      <c r="AW1879" s="23">
        <f>INDEX(I$7:I$6003,UsefulSeries!$I1876)</f>
        <v>0</v>
      </c>
      <c r="AX1879" s="23"/>
      <c r="AY1879" s="23"/>
      <c r="AZ1879" s="23">
        <v>0</v>
      </c>
      <c r="BA1879" s="23"/>
      <c r="BB1879" s="23">
        <f t="shared" si="270"/>
        <v>0</v>
      </c>
      <c r="BC1879" s="23"/>
      <c r="BD1879" s="50"/>
    </row>
    <row r="1880" spans="1:56" x14ac:dyDescent="0.35">
      <c r="A1880" s="23"/>
      <c r="B1880" s="23"/>
      <c r="C1880" s="23"/>
      <c r="D1880" s="23"/>
      <c r="E1880" s="23"/>
      <c r="F1880" s="23"/>
      <c r="G1880" s="23"/>
      <c r="H1880" s="23"/>
      <c r="I1880" s="23"/>
      <c r="J1880" s="23"/>
      <c r="K1880" s="23"/>
      <c r="L1880" s="23"/>
      <c r="M1880" s="23"/>
      <c r="N1880" s="23"/>
      <c r="O1880" s="23"/>
      <c r="P1880" s="23"/>
      <c r="Q1880" s="23"/>
      <c r="R1880" s="23"/>
      <c r="S1880" s="23"/>
      <c r="T1880" s="23"/>
      <c r="U1880" s="23"/>
      <c r="V1880" s="23"/>
      <c r="W1880" s="23">
        <f>INDEX(P$8:P$6003,UsefulSeries!$I1876)</f>
        <v>0</v>
      </c>
      <c r="X1880" s="23">
        <f>INDEX(Q$8:Q$6003,UsefulSeries!$I1876)</f>
        <v>0</v>
      </c>
      <c r="Y1880" s="23">
        <f>INDEX(R$8:R$6003,UsefulSeries!$I1876)</f>
        <v>0</v>
      </c>
      <c r="Z1880" s="23">
        <f>INDEX(S$8:S$6003,UsefulSeries!$I1876)</f>
        <v>0</v>
      </c>
      <c r="AA1880" s="23">
        <f>INDEX(T$8:T$6003,UsefulSeries!$I1876)</f>
        <v>0</v>
      </c>
      <c r="AB1880" s="23">
        <f>INDEX(U$8:U$6003,UsefulSeries!$I1876)</f>
        <v>0</v>
      </c>
      <c r="AC1880" s="23">
        <f>INDEX( K$8:K$6003,UsefulSeries!$I1876)</f>
        <v>0</v>
      </c>
      <c r="AD1880" s="23">
        <f>INDEX(L$8:L$6003,UsefulSeries!$I1876)</f>
        <v>0</v>
      </c>
      <c r="AE1880" s="23"/>
      <c r="AF1880" s="23"/>
      <c r="AG1880" s="23"/>
      <c r="AH1880" s="23"/>
      <c r="AI1880" s="23"/>
      <c r="AJ1880" s="23"/>
      <c r="AK1880" s="23"/>
      <c r="AL1880" s="23"/>
      <c r="AM1880" s="23"/>
      <c r="AN1880" s="23">
        <f t="shared" si="271"/>
        <v>0</v>
      </c>
      <c r="AO1880" s="23">
        <f t="shared" si="272"/>
        <v>0</v>
      </c>
      <c r="AP1880" s="23">
        <f t="shared" si="273"/>
        <v>0</v>
      </c>
      <c r="AQ1880" s="23">
        <f t="shared" si="274"/>
        <v>0</v>
      </c>
      <c r="AR1880" s="23">
        <f t="shared" si="275"/>
        <v>0</v>
      </c>
      <c r="AS1880" s="23">
        <f t="shared" si="276"/>
        <v>0</v>
      </c>
      <c r="AT1880" s="23">
        <f t="shared" si="277"/>
        <v>0</v>
      </c>
      <c r="AU1880" s="23">
        <f t="shared" si="278"/>
        <v>0</v>
      </c>
      <c r="AV1880" s="23"/>
      <c r="AW1880" s="23">
        <f>INDEX(I$8:I$6003,UsefulSeries!$I1876)</f>
        <v>0</v>
      </c>
      <c r="AX1880" s="23"/>
      <c r="AY1880" s="23"/>
      <c r="AZ1880" s="23">
        <v>0</v>
      </c>
      <c r="BA1880" s="23"/>
      <c r="BB1880" s="23">
        <f t="shared" si="270"/>
        <v>0</v>
      </c>
      <c r="BC1880" s="23"/>
      <c r="BD1880" s="50"/>
    </row>
    <row r="1881" spans="1:56" x14ac:dyDescent="0.35">
      <c r="A1881" s="23"/>
      <c r="B1881" s="23"/>
      <c r="C1881" s="23"/>
      <c r="D1881" s="23"/>
      <c r="E1881" s="23"/>
      <c r="F1881" s="23"/>
      <c r="G1881" s="23"/>
      <c r="H1881" s="23"/>
      <c r="I1881" s="23"/>
      <c r="J1881" s="23"/>
      <c r="K1881" s="23"/>
      <c r="L1881" s="23"/>
      <c r="M1881" s="23"/>
      <c r="N1881" s="23"/>
      <c r="O1881" s="23"/>
      <c r="P1881" s="23"/>
      <c r="Q1881" s="23"/>
      <c r="R1881" s="23"/>
      <c r="S1881" s="23"/>
      <c r="T1881" s="23"/>
      <c r="U1881" s="23"/>
      <c r="V1881" s="23"/>
      <c r="W1881" s="23">
        <f>INDEX(P$9:P$6003,UsefulSeries!$I1876)</f>
        <v>0</v>
      </c>
      <c r="X1881" s="23">
        <f>INDEX(Q$9:Q$6003,UsefulSeries!$I1876)</f>
        <v>0</v>
      </c>
      <c r="Y1881" s="23">
        <f>INDEX(R$9:R$6003,UsefulSeries!$I1876)</f>
        <v>0</v>
      </c>
      <c r="Z1881" s="23">
        <f>INDEX(S$9:S$6003,UsefulSeries!$I1876)</f>
        <v>0</v>
      </c>
      <c r="AA1881" s="23">
        <f>INDEX(T$9:T$6003,UsefulSeries!$I1876)</f>
        <v>0</v>
      </c>
      <c r="AB1881" s="23">
        <f>INDEX(U$9:U$6003,UsefulSeries!$I1876)</f>
        <v>0</v>
      </c>
      <c r="AC1881" s="23">
        <f>INDEX( K$9:K$6003,UsefulSeries!$I1876)</f>
        <v>0</v>
      </c>
      <c r="AD1881" s="23">
        <f>INDEX(L$9:L$6003,UsefulSeries!$I1876)</f>
        <v>0</v>
      </c>
      <c r="AE1881" s="23"/>
      <c r="AF1881" s="23"/>
      <c r="AG1881" s="23"/>
      <c r="AH1881" s="23"/>
      <c r="AI1881" s="23"/>
      <c r="AJ1881" s="23"/>
      <c r="AK1881" s="23"/>
      <c r="AL1881" s="23"/>
      <c r="AM1881" s="23"/>
      <c r="AN1881" s="23">
        <f t="shared" si="271"/>
        <v>0</v>
      </c>
      <c r="AO1881" s="23">
        <f t="shared" si="272"/>
        <v>0</v>
      </c>
      <c r="AP1881" s="23">
        <f t="shared" si="273"/>
        <v>0</v>
      </c>
      <c r="AQ1881" s="23">
        <f t="shared" si="274"/>
        <v>0</v>
      </c>
      <c r="AR1881" s="23">
        <f t="shared" si="275"/>
        <v>0</v>
      </c>
      <c r="AS1881" s="23">
        <f t="shared" si="276"/>
        <v>0</v>
      </c>
      <c r="AT1881" s="23">
        <f t="shared" si="277"/>
        <v>0</v>
      </c>
      <c r="AU1881" s="23">
        <f t="shared" si="278"/>
        <v>0</v>
      </c>
      <c r="AV1881" s="23"/>
      <c r="AW1881" s="23">
        <f>INDEX(I$9:I$6003,UsefulSeries!$I1876)</f>
        <v>0</v>
      </c>
      <c r="AX1881" s="23"/>
      <c r="AY1881" s="23"/>
      <c r="AZ1881" s="23">
        <v>0</v>
      </c>
      <c r="BA1881" s="23"/>
      <c r="BB1881" s="23">
        <f t="shared" si="270"/>
        <v>0</v>
      </c>
      <c r="BC1881" s="23"/>
      <c r="BD1881" s="50"/>
    </row>
    <row r="1882" spans="1:56" x14ac:dyDescent="0.35">
      <c r="A1882" s="23"/>
      <c r="B1882" s="23"/>
      <c r="C1882" s="23"/>
      <c r="D1882" s="23"/>
      <c r="E1882" s="23"/>
      <c r="F1882" s="23"/>
      <c r="G1882" s="23"/>
      <c r="H1882" s="23"/>
      <c r="I1882" s="23"/>
      <c r="J1882" s="23"/>
      <c r="K1882" s="23"/>
      <c r="L1882" s="23"/>
      <c r="M1882" s="23"/>
      <c r="N1882" s="23"/>
      <c r="O1882" s="23"/>
      <c r="P1882" s="23"/>
      <c r="Q1882" s="23"/>
      <c r="R1882" s="23"/>
      <c r="S1882" s="23"/>
      <c r="T1882" s="23"/>
      <c r="U1882" s="23"/>
      <c r="V1882" s="23"/>
      <c r="W1882" s="23">
        <f>INDEX(P$10:P$6003,UsefulSeries!$I1876)</f>
        <v>0</v>
      </c>
      <c r="X1882" s="23">
        <f>INDEX(Q$10:Q$6003,UsefulSeries!$I1876)</f>
        <v>0</v>
      </c>
      <c r="Y1882" s="23">
        <f>INDEX(R$10:R$6003,UsefulSeries!$I1876)</f>
        <v>0</v>
      </c>
      <c r="Z1882" s="23">
        <f>INDEX(S$10:S$6003,UsefulSeries!$I1876)</f>
        <v>0</v>
      </c>
      <c r="AA1882" s="23">
        <f>INDEX(T$10:T$6003,UsefulSeries!$I1876)</f>
        <v>0</v>
      </c>
      <c r="AB1882" s="23">
        <f>INDEX(U$10:U$6003,UsefulSeries!$I1876)</f>
        <v>0</v>
      </c>
      <c r="AC1882" s="23">
        <f>INDEX( K$10:K$6003,UsefulSeries!$I1876)</f>
        <v>0</v>
      </c>
      <c r="AD1882" s="23">
        <f>INDEX(L$10:L$6003,UsefulSeries!$I1876)</f>
        <v>0</v>
      </c>
      <c r="AE1882" s="23"/>
      <c r="AF1882" s="23"/>
      <c r="AG1882" s="23"/>
      <c r="AH1882" s="23"/>
      <c r="AI1882" s="23"/>
      <c r="AJ1882" s="23"/>
      <c r="AK1882" s="23"/>
      <c r="AL1882" s="23"/>
      <c r="AM1882" s="23"/>
      <c r="AN1882" s="23">
        <f t="shared" si="271"/>
        <v>0</v>
      </c>
      <c r="AO1882" s="23">
        <f t="shared" si="272"/>
        <v>0</v>
      </c>
      <c r="AP1882" s="23">
        <f t="shared" si="273"/>
        <v>0</v>
      </c>
      <c r="AQ1882" s="23">
        <f t="shared" si="274"/>
        <v>0</v>
      </c>
      <c r="AR1882" s="23">
        <f t="shared" si="275"/>
        <v>0</v>
      </c>
      <c r="AS1882" s="23">
        <f t="shared" si="276"/>
        <v>0</v>
      </c>
      <c r="AT1882" s="23">
        <f t="shared" si="277"/>
        <v>0</v>
      </c>
      <c r="AU1882" s="23">
        <f t="shared" si="278"/>
        <v>0</v>
      </c>
      <c r="AV1882" s="23"/>
      <c r="AW1882" s="23">
        <f>INDEX(I$10:I$6003,UsefulSeries!$I1876)</f>
        <v>0</v>
      </c>
      <c r="AX1882" s="23"/>
      <c r="AY1882" s="23"/>
      <c r="AZ1882" s="23">
        <v>0</v>
      </c>
      <c r="BA1882" s="23"/>
      <c r="BB1882" s="23">
        <f t="shared" si="270"/>
        <v>0</v>
      </c>
      <c r="BC1882" s="23"/>
      <c r="BD1882" s="50"/>
    </row>
    <row r="1883" spans="1:56" x14ac:dyDescent="0.35">
      <c r="A1883" s="23"/>
      <c r="B1883" s="23"/>
      <c r="C1883" s="23"/>
      <c r="D1883" s="23"/>
      <c r="E1883" s="23"/>
      <c r="F1883" s="23"/>
      <c r="G1883" s="23"/>
      <c r="H1883" s="23"/>
      <c r="I1883" s="23"/>
      <c r="J1883" s="23"/>
      <c r="K1883" s="23"/>
      <c r="L1883" s="23"/>
      <c r="M1883" s="23"/>
      <c r="N1883" s="23"/>
      <c r="O1883" s="23"/>
      <c r="P1883" s="23"/>
      <c r="Q1883" s="23"/>
      <c r="R1883" s="23"/>
      <c r="S1883" s="23"/>
      <c r="T1883" s="23"/>
      <c r="U1883" s="23"/>
      <c r="V1883" s="23"/>
      <c r="W1883" s="23">
        <f>INDEX(P$11:P$6003,UsefulSeries!$I1876)</f>
        <v>0</v>
      </c>
      <c r="X1883" s="23">
        <f>INDEX(Q$11:Q$6003,UsefulSeries!$I1876)</f>
        <v>0</v>
      </c>
      <c r="Y1883" s="23">
        <f>INDEX(R$11:R$6003,UsefulSeries!$I1876)</f>
        <v>0</v>
      </c>
      <c r="Z1883" s="23">
        <f>INDEX(S$11:S$6003,UsefulSeries!$I1876)</f>
        <v>0</v>
      </c>
      <c r="AA1883" s="23">
        <f>INDEX(T$11:T$6003,UsefulSeries!$I1876)</f>
        <v>0</v>
      </c>
      <c r="AB1883" s="23">
        <f>INDEX(U$11:U$6003,UsefulSeries!$I1876)</f>
        <v>0</v>
      </c>
      <c r="AC1883" s="23">
        <f>INDEX( K$11:K$6003,UsefulSeries!$I1876)</f>
        <v>0</v>
      </c>
      <c r="AD1883" s="23">
        <f>INDEX(L$11:L$6003,UsefulSeries!$I1876)</f>
        <v>0</v>
      </c>
      <c r="AE1883" s="23"/>
      <c r="AF1883" s="23"/>
      <c r="AG1883" s="23"/>
      <c r="AH1883" s="23"/>
      <c r="AI1883" s="23"/>
      <c r="AJ1883" s="23"/>
      <c r="AK1883" s="23"/>
      <c r="AL1883" s="23"/>
      <c r="AM1883" s="23"/>
      <c r="AN1883" s="23">
        <f t="shared" si="271"/>
        <v>0</v>
      </c>
      <c r="AO1883" s="23">
        <f t="shared" si="272"/>
        <v>0</v>
      </c>
      <c r="AP1883" s="23">
        <f t="shared" si="273"/>
        <v>0</v>
      </c>
      <c r="AQ1883" s="23">
        <f t="shared" si="274"/>
        <v>0</v>
      </c>
      <c r="AR1883" s="23">
        <f t="shared" si="275"/>
        <v>0</v>
      </c>
      <c r="AS1883" s="23">
        <f t="shared" si="276"/>
        <v>0</v>
      </c>
      <c r="AT1883" s="23">
        <f t="shared" si="277"/>
        <v>0</v>
      </c>
      <c r="AU1883" s="23">
        <f t="shared" si="278"/>
        <v>0</v>
      </c>
      <c r="AV1883" s="23"/>
      <c r="AW1883" s="23">
        <f>INDEX(I$11:I$6003,UsefulSeries!$I1876)</f>
        <v>0</v>
      </c>
      <c r="AX1883" s="23"/>
      <c r="AY1883" s="23"/>
      <c r="AZ1883" s="23">
        <v>0</v>
      </c>
      <c r="BA1883" s="23"/>
      <c r="BB1883" s="23">
        <f t="shared" si="270"/>
        <v>0</v>
      </c>
      <c r="BC1883" s="23"/>
      <c r="BD1883" s="50"/>
    </row>
    <row r="1884" spans="1:56" x14ac:dyDescent="0.35">
      <c r="A1884" s="23"/>
      <c r="B1884" s="23"/>
      <c r="C1884" s="23"/>
      <c r="D1884" s="23"/>
      <c r="E1884" s="23"/>
      <c r="F1884" s="23"/>
      <c r="G1884" s="23"/>
      <c r="H1884" s="23"/>
      <c r="I1884" s="23"/>
      <c r="J1884" s="23"/>
      <c r="K1884" s="23"/>
      <c r="L1884" s="23"/>
      <c r="M1884" s="23"/>
      <c r="N1884" s="23"/>
      <c r="O1884" s="23"/>
      <c r="P1884" s="23"/>
      <c r="Q1884" s="23"/>
      <c r="R1884" s="23"/>
      <c r="S1884" s="23"/>
      <c r="T1884" s="23"/>
      <c r="U1884" s="23"/>
      <c r="V1884" s="23"/>
      <c r="W1884" s="23"/>
      <c r="X1884" s="23"/>
      <c r="Y1884" s="23"/>
      <c r="Z1884" s="23"/>
      <c r="AA1884" s="23"/>
      <c r="AB1884" s="23"/>
      <c r="AC1884" s="23"/>
      <c r="AD1884" s="23"/>
      <c r="AE1884" s="23">
        <f t="array" ref="AE1884:AJ1885">TRANSPOSE(AC1878:AD1883)</f>
        <v>0</v>
      </c>
      <c r="AF1884" s="23">
        <v>0</v>
      </c>
      <c r="AG1884" s="23">
        <v>0</v>
      </c>
      <c r="AH1884" s="23">
        <v>0</v>
      </c>
      <c r="AI1884" s="23">
        <v>0</v>
      </c>
      <c r="AJ1884" s="23">
        <v>0</v>
      </c>
      <c r="AK1884" s="23"/>
      <c r="AL1884" s="23"/>
      <c r="AM1884" s="23"/>
      <c r="AN1884" s="23">
        <f t="shared" si="271"/>
        <v>0</v>
      </c>
      <c r="AO1884" s="23">
        <f t="shared" si="272"/>
        <v>0</v>
      </c>
      <c r="AP1884" s="23">
        <f t="shared" si="273"/>
        <v>0</v>
      </c>
      <c r="AQ1884" s="23">
        <f t="shared" si="274"/>
        <v>0</v>
      </c>
      <c r="AR1884" s="23">
        <f t="shared" si="275"/>
        <v>0</v>
      </c>
      <c r="AS1884" s="23">
        <f t="shared" si="276"/>
        <v>0</v>
      </c>
      <c r="AT1884" s="23">
        <f t="shared" si="277"/>
        <v>0</v>
      </c>
      <c r="AU1884" s="23">
        <f t="shared" si="278"/>
        <v>0</v>
      </c>
      <c r="AV1884" s="23"/>
      <c r="AW1884" s="23"/>
      <c r="AX1884" s="23">
        <f>INDEX($N$6:$N$6003,UsefulSeries!$K1876)</f>
        <v>0</v>
      </c>
      <c r="AY1884" s="23"/>
      <c r="AZ1884" s="23"/>
      <c r="BA1884" s="23"/>
      <c r="BB1884" s="23">
        <f t="shared" si="270"/>
        <v>0</v>
      </c>
      <c r="BC1884" s="23"/>
      <c r="BD1884" s="50"/>
    </row>
    <row r="1885" spans="1:56" x14ac:dyDescent="0.35">
      <c r="A1885" s="23"/>
      <c r="B1885" s="23"/>
      <c r="C1885" s="23"/>
      <c r="D1885" s="23"/>
      <c r="E1885" s="23"/>
      <c r="F1885" s="23"/>
      <c r="G1885" s="23"/>
      <c r="H1885" s="23"/>
      <c r="I1885" s="23"/>
      <c r="J1885" s="23"/>
      <c r="K1885" s="23"/>
      <c r="L1885" s="23"/>
      <c r="M1885" s="23"/>
      <c r="N1885" s="23"/>
      <c r="O1885" s="23"/>
      <c r="P1885" s="23"/>
      <c r="Q1885" s="23"/>
      <c r="R1885" s="23"/>
      <c r="S1885" s="23"/>
      <c r="T1885" s="23"/>
      <c r="U1885" s="23"/>
      <c r="V1885" s="23"/>
      <c r="W1885" s="23"/>
      <c r="X1885" s="23"/>
      <c r="Y1885" s="23"/>
      <c r="Z1885" s="23"/>
      <c r="AA1885" s="23"/>
      <c r="AB1885" s="23"/>
      <c r="AC1885" s="23"/>
      <c r="AD1885" s="23"/>
      <c r="AE1885" s="23">
        <v>0</v>
      </c>
      <c r="AF1885" s="23">
        <v>0</v>
      </c>
      <c r="AG1885" s="23">
        <v>0</v>
      </c>
      <c r="AH1885" s="23">
        <v>0</v>
      </c>
      <c r="AI1885" s="23">
        <v>0</v>
      </c>
      <c r="AJ1885" s="23">
        <v>0</v>
      </c>
      <c r="AK1885" s="23"/>
      <c r="AL1885" s="23"/>
      <c r="AM1885" s="23"/>
      <c r="AN1885" s="23">
        <f t="shared" si="271"/>
        <v>0</v>
      </c>
      <c r="AO1885" s="23">
        <f t="shared" si="272"/>
        <v>0</v>
      </c>
      <c r="AP1885" s="23">
        <f t="shared" si="273"/>
        <v>0</v>
      </c>
      <c r="AQ1885" s="23">
        <f t="shared" si="274"/>
        <v>0</v>
      </c>
      <c r="AR1885" s="23">
        <f t="shared" si="275"/>
        <v>0</v>
      </c>
      <c r="AS1885" s="23">
        <f t="shared" si="276"/>
        <v>0</v>
      </c>
      <c r="AT1885" s="23">
        <f t="shared" si="277"/>
        <v>0</v>
      </c>
      <c r="AU1885" s="23">
        <f t="shared" si="278"/>
        <v>0</v>
      </c>
      <c r="AV1885" s="23"/>
      <c r="AW1885" s="23"/>
      <c r="AX1885" s="23">
        <f>INDEX('Margin error adjustment'!N$7:N$6003,UsefulSeries!$K1876)</f>
        <v>0</v>
      </c>
      <c r="AY1885" s="23"/>
      <c r="AZ1885" s="23"/>
      <c r="BA1885" s="23"/>
      <c r="BB1885" s="23">
        <f t="shared" si="270"/>
        <v>0</v>
      </c>
      <c r="BC1885" s="23"/>
      <c r="BD1885" s="50"/>
    </row>
    <row r="1886" spans="1:56" x14ac:dyDescent="0.35">
      <c r="A1886" s="23"/>
      <c r="B1886" s="23"/>
      <c r="C1886" s="23"/>
      <c r="D1886" s="23"/>
      <c r="E1886" s="23"/>
      <c r="F1886" s="23"/>
      <c r="G1886" s="23"/>
      <c r="H1886" s="23"/>
      <c r="I1886" s="23"/>
      <c r="J1886" s="23"/>
      <c r="K1886" s="23"/>
      <c r="L1886" s="23"/>
      <c r="M1886" s="23"/>
      <c r="N1886" s="23"/>
      <c r="O1886" s="23"/>
      <c r="P1886" s="23"/>
      <c r="Q1886" s="23"/>
      <c r="R1886" s="23"/>
      <c r="S1886" s="23"/>
      <c r="T1886" s="23"/>
      <c r="U1886" s="23"/>
      <c r="V1886" s="23"/>
      <c r="W1886" s="23">
        <f>INDEX(P$6:P$6003,UsefulSeries!$I1884)</f>
        <v>0</v>
      </c>
      <c r="X1886" s="23">
        <f>INDEX(Q$6:Q$6003,UsefulSeries!$I1884)</f>
        <v>0</v>
      </c>
      <c r="Y1886" s="23">
        <f>INDEX(R$6:R$6003,UsefulSeries!$I1884)</f>
        <v>0</v>
      </c>
      <c r="Z1886" s="23">
        <f>INDEX(S$6:S$6003,UsefulSeries!$I1884)</f>
        <v>0</v>
      </c>
      <c r="AA1886" s="23">
        <f>INDEX(T$6:T$6003,UsefulSeries!$I1884)</f>
        <v>0</v>
      </c>
      <c r="AB1886" s="23">
        <f>INDEX(U$6:U$6003,UsefulSeries!$I1884)</f>
        <v>0</v>
      </c>
      <c r="AC1886" s="23">
        <f>INDEX( K$6:K$6003,UsefulSeries!$I1884)</f>
        <v>0</v>
      </c>
      <c r="AD1886" s="23">
        <f>INDEX(L$6:L$6003,UsefulSeries!$I1884)</f>
        <v>0</v>
      </c>
      <c r="AE1886" s="23"/>
      <c r="AF1886" s="23"/>
      <c r="AG1886" s="23"/>
      <c r="AH1886" s="23"/>
      <c r="AI1886" s="23"/>
      <c r="AJ1886" s="23"/>
      <c r="AK1886" s="23"/>
      <c r="AL1886" s="23"/>
      <c r="AM1886" s="23"/>
      <c r="AN1886" s="23">
        <f t="shared" si="271"/>
        <v>0</v>
      </c>
      <c r="AO1886" s="23">
        <f t="shared" si="272"/>
        <v>0</v>
      </c>
      <c r="AP1886" s="23">
        <f t="shared" si="273"/>
        <v>0</v>
      </c>
      <c r="AQ1886" s="23">
        <f t="shared" si="274"/>
        <v>0</v>
      </c>
      <c r="AR1886" s="23">
        <f t="shared" si="275"/>
        <v>0</v>
      </c>
      <c r="AS1886" s="23">
        <f t="shared" si="276"/>
        <v>0</v>
      </c>
      <c r="AT1886" s="23">
        <f t="shared" si="277"/>
        <v>0</v>
      </c>
      <c r="AU1886" s="23">
        <f t="shared" si="278"/>
        <v>0</v>
      </c>
      <c r="AV1886" s="23"/>
      <c r="AW1886" s="23">
        <f>INDEX(I$6:I$6003,UsefulSeries!$I1884)</f>
        <v>0</v>
      </c>
      <c r="AX1886" s="23"/>
      <c r="AY1886" s="23"/>
      <c r="AZ1886" s="23">
        <f t="array" ref="AZ1886:AZ1891">MMULT(W1886:AB1891,AW1886:AW1891)</f>
        <v>0</v>
      </c>
      <c r="BA1886" s="23"/>
      <c r="BB1886" s="23">
        <f t="shared" si="270"/>
        <v>0</v>
      </c>
      <c r="BC1886" s="23"/>
      <c r="BD1886" s="50"/>
    </row>
    <row r="1887" spans="1:56" x14ac:dyDescent="0.35">
      <c r="A1887" s="23"/>
      <c r="B1887" s="23"/>
      <c r="C1887" s="23"/>
      <c r="D1887" s="23"/>
      <c r="E1887" s="23"/>
      <c r="F1887" s="23"/>
      <c r="G1887" s="23"/>
      <c r="H1887" s="23"/>
      <c r="I1887" s="23"/>
      <c r="J1887" s="23"/>
      <c r="K1887" s="23"/>
      <c r="L1887" s="23"/>
      <c r="M1887" s="23"/>
      <c r="N1887" s="23"/>
      <c r="O1887" s="23"/>
      <c r="P1887" s="23"/>
      <c r="Q1887" s="23"/>
      <c r="R1887" s="23"/>
      <c r="S1887" s="23"/>
      <c r="T1887" s="23"/>
      <c r="U1887" s="23"/>
      <c r="V1887" s="23"/>
      <c r="W1887" s="23">
        <f>INDEX(P$7:P$6003,UsefulSeries!$I1884,1)</f>
        <v>0</v>
      </c>
      <c r="X1887" s="23">
        <f>INDEX(Q$7:Q$6003,UsefulSeries!$I1884,1)</f>
        <v>0</v>
      </c>
      <c r="Y1887" s="23">
        <f>INDEX(R$7:R$6003,UsefulSeries!$I1884,1)</f>
        <v>0</v>
      </c>
      <c r="Z1887" s="23">
        <f>INDEX(S$7:S$6003,UsefulSeries!$I1884,1)</f>
        <v>0</v>
      </c>
      <c r="AA1887" s="23">
        <f>INDEX(T$7:T$6003,UsefulSeries!$I1884,1)</f>
        <v>0</v>
      </c>
      <c r="AB1887" s="23">
        <f>INDEX(U$7:U$6003,UsefulSeries!$I1884,1)</f>
        <v>0</v>
      </c>
      <c r="AC1887" s="23">
        <f>INDEX( K$7:K$6003,UsefulSeries!$I1884,1)</f>
        <v>0</v>
      </c>
      <c r="AD1887" s="23">
        <f>INDEX(L$7:L$6003,UsefulSeries!$I1884,1)</f>
        <v>0</v>
      </c>
      <c r="AE1887" s="23"/>
      <c r="AF1887" s="23"/>
      <c r="AG1887" s="23"/>
      <c r="AH1887" s="23"/>
      <c r="AI1887" s="23"/>
      <c r="AJ1887" s="23"/>
      <c r="AK1887" s="23"/>
      <c r="AL1887" s="23"/>
      <c r="AM1887" s="23"/>
      <c r="AN1887" s="23">
        <f t="shared" si="271"/>
        <v>0</v>
      </c>
      <c r="AO1887" s="23">
        <f t="shared" si="272"/>
        <v>0</v>
      </c>
      <c r="AP1887" s="23">
        <f t="shared" si="273"/>
        <v>0</v>
      </c>
      <c r="AQ1887" s="23">
        <f t="shared" si="274"/>
        <v>0</v>
      </c>
      <c r="AR1887" s="23">
        <f t="shared" si="275"/>
        <v>0</v>
      </c>
      <c r="AS1887" s="23">
        <f t="shared" si="276"/>
        <v>0</v>
      </c>
      <c r="AT1887" s="23">
        <f t="shared" si="277"/>
        <v>0</v>
      </c>
      <c r="AU1887" s="23">
        <f t="shared" si="278"/>
        <v>0</v>
      </c>
      <c r="AV1887" s="23"/>
      <c r="AW1887" s="23">
        <f>INDEX(I$7:I$6003,UsefulSeries!$I1884)</f>
        <v>0</v>
      </c>
      <c r="AX1887" s="23"/>
      <c r="AY1887" s="23"/>
      <c r="AZ1887" s="23">
        <v>0</v>
      </c>
      <c r="BA1887" s="23"/>
      <c r="BB1887" s="23">
        <f t="shared" si="270"/>
        <v>0</v>
      </c>
      <c r="BC1887" s="23"/>
      <c r="BD1887" s="50"/>
    </row>
    <row r="1888" spans="1:56" x14ac:dyDescent="0.35">
      <c r="A1888" s="23"/>
      <c r="B1888" s="23"/>
      <c r="C1888" s="23"/>
      <c r="D1888" s="23"/>
      <c r="E1888" s="23"/>
      <c r="F1888" s="23"/>
      <c r="G1888" s="23"/>
      <c r="H1888" s="23"/>
      <c r="I1888" s="23"/>
      <c r="J1888" s="23"/>
      <c r="K1888" s="23"/>
      <c r="L1888" s="23"/>
      <c r="M1888" s="23"/>
      <c r="N1888" s="23"/>
      <c r="O1888" s="23"/>
      <c r="P1888" s="23"/>
      <c r="Q1888" s="23"/>
      <c r="R1888" s="23"/>
      <c r="S1888" s="23"/>
      <c r="T1888" s="23"/>
      <c r="U1888" s="23"/>
      <c r="V1888" s="23"/>
      <c r="W1888" s="23">
        <f>INDEX(P$8:P$6003,UsefulSeries!$I1884)</f>
        <v>0</v>
      </c>
      <c r="X1888" s="23">
        <f>INDEX(Q$8:Q$6003,UsefulSeries!$I1884)</f>
        <v>0</v>
      </c>
      <c r="Y1888" s="23">
        <f>INDEX(R$8:R$6003,UsefulSeries!$I1884)</f>
        <v>0</v>
      </c>
      <c r="Z1888" s="23">
        <f>INDEX(S$8:S$6003,UsefulSeries!$I1884)</f>
        <v>0</v>
      </c>
      <c r="AA1888" s="23">
        <f>INDEX(T$8:T$6003,UsefulSeries!$I1884)</f>
        <v>0</v>
      </c>
      <c r="AB1888" s="23">
        <f>INDEX(U$8:U$6003,UsefulSeries!$I1884)</f>
        <v>0</v>
      </c>
      <c r="AC1888" s="23">
        <f>INDEX( K$8:K$6003,UsefulSeries!$I1884)</f>
        <v>0</v>
      </c>
      <c r="AD1888" s="23">
        <f>INDEX(L$8:L$6003,UsefulSeries!$I1884)</f>
        <v>0</v>
      </c>
      <c r="AE1888" s="23"/>
      <c r="AF1888" s="23"/>
      <c r="AG1888" s="23"/>
      <c r="AH1888" s="23"/>
      <c r="AI1888" s="23"/>
      <c r="AJ1888" s="23"/>
      <c r="AK1888" s="23"/>
      <c r="AL1888" s="23"/>
      <c r="AM1888" s="23"/>
      <c r="AN1888" s="23">
        <f t="shared" si="271"/>
        <v>0</v>
      </c>
      <c r="AO1888" s="23">
        <f t="shared" si="272"/>
        <v>0</v>
      </c>
      <c r="AP1888" s="23">
        <f t="shared" si="273"/>
        <v>0</v>
      </c>
      <c r="AQ1888" s="23">
        <f t="shared" si="274"/>
        <v>0</v>
      </c>
      <c r="AR1888" s="23">
        <f t="shared" si="275"/>
        <v>0</v>
      </c>
      <c r="AS1888" s="23">
        <f t="shared" si="276"/>
        <v>0</v>
      </c>
      <c r="AT1888" s="23">
        <f t="shared" si="277"/>
        <v>0</v>
      </c>
      <c r="AU1888" s="23">
        <f t="shared" si="278"/>
        <v>0</v>
      </c>
      <c r="AV1888" s="23"/>
      <c r="AW1888" s="23">
        <f>INDEX(I$8:I$6003,UsefulSeries!$I1884)</f>
        <v>0</v>
      </c>
      <c r="AX1888" s="23"/>
      <c r="AY1888" s="23"/>
      <c r="AZ1888" s="23">
        <v>0</v>
      </c>
      <c r="BA1888" s="23"/>
      <c r="BB1888" s="23">
        <f t="shared" si="270"/>
        <v>0</v>
      </c>
      <c r="BC1888" s="23"/>
      <c r="BD1888" s="50"/>
    </row>
    <row r="1889" spans="1:56" x14ac:dyDescent="0.35">
      <c r="A1889" s="23"/>
      <c r="B1889" s="23"/>
      <c r="C1889" s="23"/>
      <c r="D1889" s="23"/>
      <c r="E1889" s="23"/>
      <c r="F1889" s="23"/>
      <c r="G1889" s="23"/>
      <c r="H1889" s="23"/>
      <c r="I1889" s="23"/>
      <c r="J1889" s="23"/>
      <c r="K1889" s="23"/>
      <c r="L1889" s="23"/>
      <c r="M1889" s="23"/>
      <c r="N1889" s="23"/>
      <c r="O1889" s="23"/>
      <c r="P1889" s="23"/>
      <c r="Q1889" s="23"/>
      <c r="R1889" s="23"/>
      <c r="S1889" s="23"/>
      <c r="T1889" s="23"/>
      <c r="U1889" s="23"/>
      <c r="V1889" s="23"/>
      <c r="W1889" s="23">
        <f>INDEX(P$9:P$6003,UsefulSeries!$I1884)</f>
        <v>0</v>
      </c>
      <c r="X1889" s="23">
        <f>INDEX(Q$9:Q$6003,UsefulSeries!$I1884)</f>
        <v>0</v>
      </c>
      <c r="Y1889" s="23">
        <f>INDEX(R$9:R$6003,UsefulSeries!$I1884)</f>
        <v>0</v>
      </c>
      <c r="Z1889" s="23">
        <f>INDEX(S$9:S$6003,UsefulSeries!$I1884)</f>
        <v>0</v>
      </c>
      <c r="AA1889" s="23">
        <f>INDEX(T$9:T$6003,UsefulSeries!$I1884)</f>
        <v>0</v>
      </c>
      <c r="AB1889" s="23">
        <f>INDEX(U$9:U$6003,UsefulSeries!$I1884)</f>
        <v>0</v>
      </c>
      <c r="AC1889" s="23">
        <f>INDEX( K$9:K$6003,UsefulSeries!$I1884)</f>
        <v>0</v>
      </c>
      <c r="AD1889" s="23">
        <f>INDEX(L$9:L$6003,UsefulSeries!$I1884)</f>
        <v>0</v>
      </c>
      <c r="AE1889" s="23"/>
      <c r="AF1889" s="23"/>
      <c r="AG1889" s="23"/>
      <c r="AH1889" s="23"/>
      <c r="AI1889" s="23"/>
      <c r="AJ1889" s="23"/>
      <c r="AK1889" s="23"/>
      <c r="AL1889" s="23"/>
      <c r="AM1889" s="23"/>
      <c r="AN1889" s="23">
        <f t="shared" si="271"/>
        <v>0</v>
      </c>
      <c r="AO1889" s="23">
        <f t="shared" si="272"/>
        <v>0</v>
      </c>
      <c r="AP1889" s="23">
        <f t="shared" si="273"/>
        <v>0</v>
      </c>
      <c r="AQ1889" s="23">
        <f t="shared" si="274"/>
        <v>0</v>
      </c>
      <c r="AR1889" s="23">
        <f t="shared" si="275"/>
        <v>0</v>
      </c>
      <c r="AS1889" s="23">
        <f t="shared" si="276"/>
        <v>0</v>
      </c>
      <c r="AT1889" s="23">
        <f t="shared" si="277"/>
        <v>0</v>
      </c>
      <c r="AU1889" s="23">
        <f t="shared" si="278"/>
        <v>0</v>
      </c>
      <c r="AV1889" s="23"/>
      <c r="AW1889" s="23">
        <f>INDEX(I$9:I$6003,UsefulSeries!$I1884)</f>
        <v>0</v>
      </c>
      <c r="AX1889" s="23"/>
      <c r="AY1889" s="23"/>
      <c r="AZ1889" s="23">
        <v>0</v>
      </c>
      <c r="BA1889" s="23"/>
      <c r="BB1889" s="23">
        <f t="shared" si="270"/>
        <v>0</v>
      </c>
      <c r="BC1889" s="23"/>
      <c r="BD1889" s="50"/>
    </row>
    <row r="1890" spans="1:56" x14ac:dyDescent="0.35">
      <c r="A1890" s="23"/>
      <c r="B1890" s="23"/>
      <c r="C1890" s="23"/>
      <c r="D1890" s="23"/>
      <c r="E1890" s="23"/>
      <c r="F1890" s="23"/>
      <c r="G1890" s="23"/>
      <c r="H1890" s="23"/>
      <c r="I1890" s="23"/>
      <c r="J1890" s="23"/>
      <c r="K1890" s="23"/>
      <c r="L1890" s="23"/>
      <c r="M1890" s="23"/>
      <c r="N1890" s="23"/>
      <c r="O1890" s="23"/>
      <c r="P1890" s="23"/>
      <c r="Q1890" s="23"/>
      <c r="R1890" s="23"/>
      <c r="S1890" s="23"/>
      <c r="T1890" s="23"/>
      <c r="U1890" s="23"/>
      <c r="V1890" s="23"/>
      <c r="W1890" s="23">
        <f>INDEX(P$10:P$6003,UsefulSeries!$I1884)</f>
        <v>0</v>
      </c>
      <c r="X1890" s="23">
        <f>INDEX(Q$10:Q$6003,UsefulSeries!$I1884)</f>
        <v>0</v>
      </c>
      <c r="Y1890" s="23">
        <f>INDEX(R$10:R$6003,UsefulSeries!$I1884)</f>
        <v>0</v>
      </c>
      <c r="Z1890" s="23">
        <f>INDEX(S$10:S$6003,UsefulSeries!$I1884)</f>
        <v>0</v>
      </c>
      <c r="AA1890" s="23">
        <f>INDEX(T$10:T$6003,UsefulSeries!$I1884)</f>
        <v>0</v>
      </c>
      <c r="AB1890" s="23">
        <f>INDEX(U$10:U$6003,UsefulSeries!$I1884)</f>
        <v>0</v>
      </c>
      <c r="AC1890" s="23">
        <f>INDEX( K$10:K$6003,UsefulSeries!$I1884)</f>
        <v>0</v>
      </c>
      <c r="AD1890" s="23">
        <f>INDEX(L$10:L$6003,UsefulSeries!$I1884)</f>
        <v>0</v>
      </c>
      <c r="AE1890" s="23"/>
      <c r="AF1890" s="23"/>
      <c r="AG1890" s="23"/>
      <c r="AH1890" s="23"/>
      <c r="AI1890" s="23"/>
      <c r="AJ1890" s="23"/>
      <c r="AK1890" s="23"/>
      <c r="AL1890" s="23"/>
      <c r="AM1890" s="23"/>
      <c r="AN1890" s="23">
        <f t="shared" si="271"/>
        <v>0</v>
      </c>
      <c r="AO1890" s="23">
        <f t="shared" si="272"/>
        <v>0</v>
      </c>
      <c r="AP1890" s="23">
        <f t="shared" si="273"/>
        <v>0</v>
      </c>
      <c r="AQ1890" s="23">
        <f t="shared" si="274"/>
        <v>0</v>
      </c>
      <c r="AR1890" s="23">
        <f t="shared" si="275"/>
        <v>0</v>
      </c>
      <c r="AS1890" s="23">
        <f t="shared" si="276"/>
        <v>0</v>
      </c>
      <c r="AT1890" s="23">
        <f t="shared" si="277"/>
        <v>0</v>
      </c>
      <c r="AU1890" s="23">
        <f t="shared" si="278"/>
        <v>0</v>
      </c>
      <c r="AV1890" s="23"/>
      <c r="AW1890" s="23">
        <f>INDEX(I$10:I$6003,UsefulSeries!$I1884)</f>
        <v>0</v>
      </c>
      <c r="AX1890" s="23"/>
      <c r="AY1890" s="23"/>
      <c r="AZ1890" s="23">
        <v>0</v>
      </c>
      <c r="BA1890" s="23"/>
      <c r="BB1890" s="23">
        <f t="shared" si="270"/>
        <v>0</v>
      </c>
      <c r="BC1890" s="23"/>
      <c r="BD1890" s="50"/>
    </row>
    <row r="1891" spans="1:56" x14ac:dyDescent="0.35">
      <c r="A1891" s="23"/>
      <c r="B1891" s="23"/>
      <c r="C1891" s="23"/>
      <c r="D1891" s="23"/>
      <c r="E1891" s="23"/>
      <c r="F1891" s="23"/>
      <c r="G1891" s="23"/>
      <c r="H1891" s="23"/>
      <c r="I1891" s="23"/>
      <c r="J1891" s="23"/>
      <c r="K1891" s="23"/>
      <c r="L1891" s="23"/>
      <c r="M1891" s="23"/>
      <c r="N1891" s="23"/>
      <c r="O1891" s="23"/>
      <c r="P1891" s="23"/>
      <c r="Q1891" s="23"/>
      <c r="R1891" s="23"/>
      <c r="S1891" s="23"/>
      <c r="T1891" s="23"/>
      <c r="U1891" s="23"/>
      <c r="V1891" s="23"/>
      <c r="W1891" s="23">
        <f>INDEX(P$11:P$6003,UsefulSeries!$I1884)</f>
        <v>0</v>
      </c>
      <c r="X1891" s="23">
        <f>INDEX(Q$11:Q$6003,UsefulSeries!$I1884)</f>
        <v>0</v>
      </c>
      <c r="Y1891" s="23">
        <f>INDEX(R$11:R$6003,UsefulSeries!$I1884)</f>
        <v>0</v>
      </c>
      <c r="Z1891" s="23">
        <f>INDEX(S$11:S$6003,UsefulSeries!$I1884)</f>
        <v>0</v>
      </c>
      <c r="AA1891" s="23">
        <f>INDEX(T$11:T$6003,UsefulSeries!$I1884)</f>
        <v>0</v>
      </c>
      <c r="AB1891" s="23">
        <f>INDEX(U$11:U$6003,UsefulSeries!$I1884)</f>
        <v>0</v>
      </c>
      <c r="AC1891" s="23">
        <f>INDEX( K$11:K$6003,UsefulSeries!$I1884)</f>
        <v>0</v>
      </c>
      <c r="AD1891" s="23">
        <f>INDEX(L$11:L$6003,UsefulSeries!$I1884)</f>
        <v>0</v>
      </c>
      <c r="AE1891" s="23"/>
      <c r="AF1891" s="23"/>
      <c r="AG1891" s="23"/>
      <c r="AH1891" s="23"/>
      <c r="AI1891" s="23"/>
      <c r="AJ1891" s="23"/>
      <c r="AK1891" s="23"/>
      <c r="AL1891" s="23"/>
      <c r="AM1891" s="23"/>
      <c r="AN1891" s="23">
        <f t="shared" si="271"/>
        <v>0</v>
      </c>
      <c r="AO1891" s="23">
        <f t="shared" si="272"/>
        <v>0</v>
      </c>
      <c r="AP1891" s="23">
        <f t="shared" si="273"/>
        <v>0</v>
      </c>
      <c r="AQ1891" s="23">
        <f t="shared" si="274"/>
        <v>0</v>
      </c>
      <c r="AR1891" s="23">
        <f t="shared" si="275"/>
        <v>0</v>
      </c>
      <c r="AS1891" s="23">
        <f t="shared" si="276"/>
        <v>0</v>
      </c>
      <c r="AT1891" s="23">
        <f t="shared" si="277"/>
        <v>0</v>
      </c>
      <c r="AU1891" s="23">
        <f t="shared" si="278"/>
        <v>0</v>
      </c>
      <c r="AV1891" s="23"/>
      <c r="AW1891" s="23">
        <f>INDEX(I$11:I$6003,UsefulSeries!$I1884)</f>
        <v>0</v>
      </c>
      <c r="AX1891" s="23"/>
      <c r="AY1891" s="23"/>
      <c r="AZ1891" s="23">
        <v>0</v>
      </c>
      <c r="BA1891" s="23"/>
      <c r="BB1891" s="23">
        <f t="shared" si="270"/>
        <v>0</v>
      </c>
      <c r="BC1891" s="23"/>
      <c r="BD1891" s="50"/>
    </row>
    <row r="1892" spans="1:56" x14ac:dyDescent="0.35">
      <c r="A1892" s="23"/>
      <c r="B1892" s="23"/>
      <c r="C1892" s="23"/>
      <c r="D1892" s="23"/>
      <c r="E1892" s="23"/>
      <c r="F1892" s="23"/>
      <c r="G1892" s="23"/>
      <c r="H1892" s="23"/>
      <c r="I1892" s="23"/>
      <c r="J1892" s="23"/>
      <c r="K1892" s="23"/>
      <c r="L1892" s="23"/>
      <c r="M1892" s="23"/>
      <c r="N1892" s="23"/>
      <c r="O1892" s="23"/>
      <c r="P1892" s="23"/>
      <c r="Q1892" s="23"/>
      <c r="R1892" s="23"/>
      <c r="S1892" s="23"/>
      <c r="T1892" s="23"/>
      <c r="U1892" s="23"/>
      <c r="V1892" s="23"/>
      <c r="W1892" s="23"/>
      <c r="X1892" s="23"/>
      <c r="Y1892" s="23"/>
      <c r="Z1892" s="23"/>
      <c r="AA1892" s="23"/>
      <c r="AB1892" s="23"/>
      <c r="AC1892" s="23"/>
      <c r="AD1892" s="23"/>
      <c r="AE1892" s="23">
        <f t="array" ref="AE1892:AJ1893">TRANSPOSE(AC1886:AD1891)</f>
        <v>0</v>
      </c>
      <c r="AF1892" s="23">
        <v>0</v>
      </c>
      <c r="AG1892" s="23">
        <v>0</v>
      </c>
      <c r="AH1892" s="23">
        <v>0</v>
      </c>
      <c r="AI1892" s="23">
        <v>0</v>
      </c>
      <c r="AJ1892" s="23">
        <v>0</v>
      </c>
      <c r="AK1892" s="23"/>
      <c r="AL1892" s="23"/>
      <c r="AM1892" s="23"/>
      <c r="AN1892" s="23">
        <f t="shared" si="271"/>
        <v>0</v>
      </c>
      <c r="AO1892" s="23">
        <f t="shared" si="272"/>
        <v>0</v>
      </c>
      <c r="AP1892" s="23">
        <f t="shared" si="273"/>
        <v>0</v>
      </c>
      <c r="AQ1892" s="23">
        <f t="shared" si="274"/>
        <v>0</v>
      </c>
      <c r="AR1892" s="23">
        <f t="shared" si="275"/>
        <v>0</v>
      </c>
      <c r="AS1892" s="23">
        <f t="shared" si="276"/>
        <v>0</v>
      </c>
      <c r="AT1892" s="23">
        <f t="shared" si="277"/>
        <v>0</v>
      </c>
      <c r="AU1892" s="23">
        <f t="shared" si="278"/>
        <v>0</v>
      </c>
      <c r="AV1892" s="23"/>
      <c r="AW1892" s="23"/>
      <c r="AX1892" s="23">
        <f>INDEX($N$6:$N$6003,UsefulSeries!$K1884)</f>
        <v>0</v>
      </c>
      <c r="AY1892" s="23"/>
      <c r="AZ1892" s="23"/>
      <c r="BA1892" s="23"/>
      <c r="BB1892" s="23">
        <f t="shared" si="270"/>
        <v>0</v>
      </c>
      <c r="BC1892" s="23"/>
      <c r="BD1892" s="50"/>
    </row>
    <row r="1893" spans="1:56" x14ac:dyDescent="0.35">
      <c r="A1893" s="23"/>
      <c r="B1893" s="23"/>
      <c r="C1893" s="23"/>
      <c r="D1893" s="23"/>
      <c r="E1893" s="23"/>
      <c r="F1893" s="23"/>
      <c r="G1893" s="23"/>
      <c r="H1893" s="23"/>
      <c r="I1893" s="23"/>
      <c r="J1893" s="23"/>
      <c r="K1893" s="23"/>
      <c r="L1893" s="23"/>
      <c r="M1893" s="23"/>
      <c r="N1893" s="23"/>
      <c r="O1893" s="23"/>
      <c r="P1893" s="23"/>
      <c r="Q1893" s="23"/>
      <c r="R1893" s="23"/>
      <c r="S1893" s="23"/>
      <c r="T1893" s="23"/>
      <c r="U1893" s="23"/>
      <c r="V1893" s="23"/>
      <c r="W1893" s="23"/>
      <c r="X1893" s="23"/>
      <c r="Y1893" s="23"/>
      <c r="Z1893" s="23"/>
      <c r="AA1893" s="23"/>
      <c r="AB1893" s="23"/>
      <c r="AC1893" s="23"/>
      <c r="AD1893" s="23"/>
      <c r="AE1893" s="23">
        <v>0</v>
      </c>
      <c r="AF1893" s="23">
        <v>0</v>
      </c>
      <c r="AG1893" s="23">
        <v>0</v>
      </c>
      <c r="AH1893" s="23">
        <v>0</v>
      </c>
      <c r="AI1893" s="23">
        <v>0</v>
      </c>
      <c r="AJ1893" s="23">
        <v>0</v>
      </c>
      <c r="AK1893" s="23"/>
      <c r="AL1893" s="23"/>
      <c r="AM1893" s="23"/>
      <c r="AN1893" s="23">
        <f t="shared" si="271"/>
        <v>0</v>
      </c>
      <c r="AO1893" s="23">
        <f t="shared" si="272"/>
        <v>0</v>
      </c>
      <c r="AP1893" s="23">
        <f t="shared" si="273"/>
        <v>0</v>
      </c>
      <c r="AQ1893" s="23">
        <f t="shared" si="274"/>
        <v>0</v>
      </c>
      <c r="AR1893" s="23">
        <f t="shared" si="275"/>
        <v>0</v>
      </c>
      <c r="AS1893" s="23">
        <f t="shared" si="276"/>
        <v>0</v>
      </c>
      <c r="AT1893" s="23">
        <f t="shared" si="277"/>
        <v>0</v>
      </c>
      <c r="AU1893" s="23">
        <f t="shared" si="278"/>
        <v>0</v>
      </c>
      <c r="AV1893" s="23"/>
      <c r="AW1893" s="23"/>
      <c r="AX1893" s="23">
        <f>INDEX('Margin error adjustment'!N$7:N$6003,UsefulSeries!$K1884)</f>
        <v>0</v>
      </c>
      <c r="AY1893" s="23"/>
      <c r="AZ1893" s="23"/>
      <c r="BA1893" s="23"/>
      <c r="BB1893" s="23">
        <f t="shared" si="270"/>
        <v>0</v>
      </c>
      <c r="BC1893" s="23"/>
      <c r="BD1893" s="50"/>
    </row>
    <row r="1894" spans="1:56" x14ac:dyDescent="0.35">
      <c r="A1894" s="23"/>
      <c r="B1894" s="23"/>
      <c r="C1894" s="23"/>
      <c r="D1894" s="23"/>
      <c r="E1894" s="23"/>
      <c r="F1894" s="23"/>
      <c r="G1894" s="23"/>
      <c r="H1894" s="23"/>
      <c r="I1894" s="23"/>
      <c r="J1894" s="23"/>
      <c r="K1894" s="23"/>
      <c r="L1894" s="23"/>
      <c r="M1894" s="23"/>
      <c r="N1894" s="23"/>
      <c r="O1894" s="23"/>
      <c r="P1894" s="23"/>
      <c r="Q1894" s="23"/>
      <c r="R1894" s="23"/>
      <c r="S1894" s="23"/>
      <c r="T1894" s="23"/>
      <c r="U1894" s="23"/>
      <c r="V1894" s="23"/>
      <c r="W1894" s="23">
        <f>INDEX(P$6:P$6003,UsefulSeries!$I1892)</f>
        <v>0</v>
      </c>
      <c r="X1894" s="23">
        <f>INDEX(Q$6:Q$6003,UsefulSeries!$I1892)</f>
        <v>0</v>
      </c>
      <c r="Y1894" s="23">
        <f>INDEX(R$6:R$6003,UsefulSeries!$I1892)</f>
        <v>0</v>
      </c>
      <c r="Z1894" s="23">
        <f>INDEX(S$6:S$6003,UsefulSeries!$I1892)</f>
        <v>0</v>
      </c>
      <c r="AA1894" s="23">
        <f>INDEX(T$6:T$6003,UsefulSeries!$I1892)</f>
        <v>0</v>
      </c>
      <c r="AB1894" s="23">
        <f>INDEX(U$6:U$6003,UsefulSeries!$I1892)</f>
        <v>0</v>
      </c>
      <c r="AC1894" s="23">
        <f>INDEX( K$6:K$6003,UsefulSeries!$I1892)</f>
        <v>0</v>
      </c>
      <c r="AD1894" s="23">
        <f>INDEX(L$6:L$6003,UsefulSeries!$I1892)</f>
        <v>0</v>
      </c>
      <c r="AE1894" s="23"/>
      <c r="AF1894" s="23"/>
      <c r="AG1894" s="23"/>
      <c r="AH1894" s="23"/>
      <c r="AI1894" s="23"/>
      <c r="AJ1894" s="23"/>
      <c r="AK1894" s="23"/>
      <c r="AL1894" s="23"/>
      <c r="AM1894" s="23"/>
      <c r="AN1894" s="23">
        <f t="shared" si="271"/>
        <v>0</v>
      </c>
      <c r="AO1894" s="23">
        <f t="shared" si="272"/>
        <v>0</v>
      </c>
      <c r="AP1894" s="23">
        <f t="shared" si="273"/>
        <v>0</v>
      </c>
      <c r="AQ1894" s="23">
        <f t="shared" si="274"/>
        <v>0</v>
      </c>
      <c r="AR1894" s="23">
        <f t="shared" si="275"/>
        <v>0</v>
      </c>
      <c r="AS1894" s="23">
        <f t="shared" si="276"/>
        <v>0</v>
      </c>
      <c r="AT1894" s="23">
        <f t="shared" si="277"/>
        <v>0</v>
      </c>
      <c r="AU1894" s="23">
        <f t="shared" si="278"/>
        <v>0</v>
      </c>
      <c r="AV1894" s="23"/>
      <c r="AW1894" s="23">
        <f>INDEX(I$6:I$6003,UsefulSeries!$I1892)</f>
        <v>0</v>
      </c>
      <c r="AX1894" s="23"/>
      <c r="AY1894" s="23"/>
      <c r="AZ1894" s="23">
        <f t="array" ref="AZ1894:AZ1899">MMULT(W1894:AB1899,AW1894:AW1899)</f>
        <v>0</v>
      </c>
      <c r="BA1894" s="23"/>
      <c r="BB1894" s="23">
        <f t="shared" si="270"/>
        <v>0</v>
      </c>
      <c r="BC1894" s="23"/>
      <c r="BD1894" s="50"/>
    </row>
    <row r="1895" spans="1:56" x14ac:dyDescent="0.35">
      <c r="A1895" s="23"/>
      <c r="B1895" s="23"/>
      <c r="C1895" s="23"/>
      <c r="D1895" s="23"/>
      <c r="E1895" s="23"/>
      <c r="F1895" s="23"/>
      <c r="G1895" s="23"/>
      <c r="H1895" s="23"/>
      <c r="I1895" s="23"/>
      <c r="J1895" s="23"/>
      <c r="K1895" s="23"/>
      <c r="L1895" s="23"/>
      <c r="M1895" s="23"/>
      <c r="N1895" s="23"/>
      <c r="O1895" s="23"/>
      <c r="P1895" s="23"/>
      <c r="Q1895" s="23"/>
      <c r="R1895" s="23"/>
      <c r="S1895" s="23"/>
      <c r="T1895" s="23"/>
      <c r="U1895" s="23"/>
      <c r="V1895" s="23"/>
      <c r="W1895" s="23">
        <f>INDEX(P$7:P$6003,UsefulSeries!$I1892,1)</f>
        <v>0</v>
      </c>
      <c r="X1895" s="23">
        <f>INDEX(Q$7:Q$6003,UsefulSeries!$I1892,1)</f>
        <v>0</v>
      </c>
      <c r="Y1895" s="23">
        <f>INDEX(R$7:R$6003,UsefulSeries!$I1892,1)</f>
        <v>0</v>
      </c>
      <c r="Z1895" s="23">
        <f>INDEX(S$7:S$6003,UsefulSeries!$I1892,1)</f>
        <v>0</v>
      </c>
      <c r="AA1895" s="23">
        <f>INDEX(T$7:T$6003,UsefulSeries!$I1892,1)</f>
        <v>0</v>
      </c>
      <c r="AB1895" s="23">
        <f>INDEX(U$7:U$6003,UsefulSeries!$I1892,1)</f>
        <v>0</v>
      </c>
      <c r="AC1895" s="23">
        <f>INDEX( K$7:K$6003,UsefulSeries!$I1892,1)</f>
        <v>0</v>
      </c>
      <c r="AD1895" s="23">
        <f>INDEX(L$7:L$6003,UsefulSeries!$I1892,1)</f>
        <v>0</v>
      </c>
      <c r="AE1895" s="23"/>
      <c r="AF1895" s="23"/>
      <c r="AG1895" s="23"/>
      <c r="AH1895" s="23"/>
      <c r="AI1895" s="23"/>
      <c r="AJ1895" s="23"/>
      <c r="AK1895" s="23"/>
      <c r="AL1895" s="23"/>
      <c r="AM1895" s="23"/>
      <c r="AN1895" s="23">
        <f t="shared" si="271"/>
        <v>0</v>
      </c>
      <c r="AO1895" s="23">
        <f t="shared" si="272"/>
        <v>0</v>
      </c>
      <c r="AP1895" s="23">
        <f t="shared" si="273"/>
        <v>0</v>
      </c>
      <c r="AQ1895" s="23">
        <f t="shared" si="274"/>
        <v>0</v>
      </c>
      <c r="AR1895" s="23">
        <f t="shared" si="275"/>
        <v>0</v>
      </c>
      <c r="AS1895" s="23">
        <f t="shared" si="276"/>
        <v>0</v>
      </c>
      <c r="AT1895" s="23">
        <f t="shared" si="277"/>
        <v>0</v>
      </c>
      <c r="AU1895" s="23">
        <f t="shared" si="278"/>
        <v>0</v>
      </c>
      <c r="AV1895" s="23"/>
      <c r="AW1895" s="23">
        <f>INDEX(I$7:I$6003,UsefulSeries!$I1892)</f>
        <v>0</v>
      </c>
      <c r="AX1895" s="23"/>
      <c r="AY1895" s="23"/>
      <c r="AZ1895" s="23">
        <v>0</v>
      </c>
      <c r="BA1895" s="23"/>
      <c r="BB1895" s="23">
        <f t="shared" si="270"/>
        <v>0</v>
      </c>
      <c r="BC1895" s="23"/>
      <c r="BD1895" s="50"/>
    </row>
    <row r="1896" spans="1:56" x14ac:dyDescent="0.35">
      <c r="A1896" s="23"/>
      <c r="B1896" s="23"/>
      <c r="C1896" s="23"/>
      <c r="D1896" s="23"/>
      <c r="E1896" s="23"/>
      <c r="F1896" s="23"/>
      <c r="G1896" s="23"/>
      <c r="H1896" s="23"/>
      <c r="I1896" s="23"/>
      <c r="J1896" s="23"/>
      <c r="K1896" s="23"/>
      <c r="L1896" s="23"/>
      <c r="M1896" s="23"/>
      <c r="N1896" s="23"/>
      <c r="O1896" s="23"/>
      <c r="P1896" s="23"/>
      <c r="Q1896" s="23"/>
      <c r="R1896" s="23"/>
      <c r="S1896" s="23"/>
      <c r="T1896" s="23"/>
      <c r="U1896" s="23"/>
      <c r="V1896" s="23"/>
      <c r="W1896" s="23">
        <f>INDEX(P$8:P$6003,UsefulSeries!$I1892)</f>
        <v>0</v>
      </c>
      <c r="X1896" s="23">
        <f>INDEX(Q$8:Q$6003,UsefulSeries!$I1892)</f>
        <v>0</v>
      </c>
      <c r="Y1896" s="23">
        <f>INDEX(R$8:R$6003,UsefulSeries!$I1892)</f>
        <v>0</v>
      </c>
      <c r="Z1896" s="23">
        <f>INDEX(S$8:S$6003,UsefulSeries!$I1892)</f>
        <v>0</v>
      </c>
      <c r="AA1896" s="23">
        <f>INDEX(T$8:T$6003,UsefulSeries!$I1892)</f>
        <v>0</v>
      </c>
      <c r="AB1896" s="23">
        <f>INDEX(U$8:U$6003,UsefulSeries!$I1892)</f>
        <v>0</v>
      </c>
      <c r="AC1896" s="23">
        <f>INDEX( K$8:K$6003,UsefulSeries!$I1892)</f>
        <v>0</v>
      </c>
      <c r="AD1896" s="23">
        <f>INDEX(L$8:L$6003,UsefulSeries!$I1892)</f>
        <v>0</v>
      </c>
      <c r="AE1896" s="23"/>
      <c r="AF1896" s="23"/>
      <c r="AG1896" s="23"/>
      <c r="AH1896" s="23"/>
      <c r="AI1896" s="23"/>
      <c r="AJ1896" s="23"/>
      <c r="AK1896" s="23"/>
      <c r="AL1896" s="23"/>
      <c r="AM1896" s="23"/>
      <c r="AN1896" s="23">
        <f t="shared" si="271"/>
        <v>0</v>
      </c>
      <c r="AO1896" s="23">
        <f t="shared" si="272"/>
        <v>0</v>
      </c>
      <c r="AP1896" s="23">
        <f t="shared" si="273"/>
        <v>0</v>
      </c>
      <c r="AQ1896" s="23">
        <f t="shared" si="274"/>
        <v>0</v>
      </c>
      <c r="AR1896" s="23">
        <f t="shared" si="275"/>
        <v>0</v>
      </c>
      <c r="AS1896" s="23">
        <f t="shared" si="276"/>
        <v>0</v>
      </c>
      <c r="AT1896" s="23">
        <f t="shared" si="277"/>
        <v>0</v>
      </c>
      <c r="AU1896" s="23">
        <f t="shared" si="278"/>
        <v>0</v>
      </c>
      <c r="AV1896" s="23"/>
      <c r="AW1896" s="23">
        <f>INDEX(I$8:I$6003,UsefulSeries!$I1892)</f>
        <v>0</v>
      </c>
      <c r="AX1896" s="23"/>
      <c r="AY1896" s="23"/>
      <c r="AZ1896" s="23">
        <v>0</v>
      </c>
      <c r="BA1896" s="23"/>
      <c r="BB1896" s="23">
        <f t="shared" si="270"/>
        <v>0</v>
      </c>
      <c r="BC1896" s="23"/>
      <c r="BD1896" s="50"/>
    </row>
    <row r="1897" spans="1:56" x14ac:dyDescent="0.35">
      <c r="A1897" s="23"/>
      <c r="B1897" s="23"/>
      <c r="C1897" s="23"/>
      <c r="D1897" s="23"/>
      <c r="E1897" s="23"/>
      <c r="F1897" s="23"/>
      <c r="G1897" s="23"/>
      <c r="H1897" s="23"/>
      <c r="I1897" s="23"/>
      <c r="J1897" s="23"/>
      <c r="K1897" s="23"/>
      <c r="L1897" s="23"/>
      <c r="M1897" s="23"/>
      <c r="N1897" s="23"/>
      <c r="O1897" s="23"/>
      <c r="P1897" s="23"/>
      <c r="Q1897" s="23"/>
      <c r="R1897" s="23"/>
      <c r="S1897" s="23"/>
      <c r="T1897" s="23"/>
      <c r="U1897" s="23"/>
      <c r="V1897" s="23"/>
      <c r="W1897" s="23">
        <f>INDEX(P$9:P$6003,UsefulSeries!$I1892)</f>
        <v>0</v>
      </c>
      <c r="X1897" s="23">
        <f>INDEX(Q$9:Q$6003,UsefulSeries!$I1892)</f>
        <v>0</v>
      </c>
      <c r="Y1897" s="23">
        <f>INDEX(R$9:R$6003,UsefulSeries!$I1892)</f>
        <v>0</v>
      </c>
      <c r="Z1897" s="23">
        <f>INDEX(S$9:S$6003,UsefulSeries!$I1892)</f>
        <v>0</v>
      </c>
      <c r="AA1897" s="23">
        <f>INDEX(T$9:T$6003,UsefulSeries!$I1892)</f>
        <v>0</v>
      </c>
      <c r="AB1897" s="23">
        <f>INDEX(U$9:U$6003,UsefulSeries!$I1892)</f>
        <v>0</v>
      </c>
      <c r="AC1897" s="23">
        <f>INDEX( K$9:K$6003,UsefulSeries!$I1892)</f>
        <v>0</v>
      </c>
      <c r="AD1897" s="23">
        <f>INDEX(L$9:L$6003,UsefulSeries!$I1892)</f>
        <v>0</v>
      </c>
      <c r="AE1897" s="23"/>
      <c r="AF1897" s="23"/>
      <c r="AG1897" s="23"/>
      <c r="AH1897" s="23"/>
      <c r="AI1897" s="23"/>
      <c r="AJ1897" s="23"/>
      <c r="AK1897" s="23"/>
      <c r="AL1897" s="23"/>
      <c r="AM1897" s="23"/>
      <c r="AN1897" s="23">
        <f t="shared" si="271"/>
        <v>0</v>
      </c>
      <c r="AO1897" s="23">
        <f t="shared" si="272"/>
        <v>0</v>
      </c>
      <c r="AP1897" s="23">
        <f t="shared" si="273"/>
        <v>0</v>
      </c>
      <c r="AQ1897" s="23">
        <f t="shared" si="274"/>
        <v>0</v>
      </c>
      <c r="AR1897" s="23">
        <f t="shared" si="275"/>
        <v>0</v>
      </c>
      <c r="AS1897" s="23">
        <f t="shared" si="276"/>
        <v>0</v>
      </c>
      <c r="AT1897" s="23">
        <f t="shared" si="277"/>
        <v>0</v>
      </c>
      <c r="AU1897" s="23">
        <f t="shared" si="278"/>
        <v>0</v>
      </c>
      <c r="AV1897" s="23"/>
      <c r="AW1897" s="23">
        <f>INDEX(I$9:I$6003,UsefulSeries!$I1892)</f>
        <v>0</v>
      </c>
      <c r="AX1897" s="23"/>
      <c r="AY1897" s="23"/>
      <c r="AZ1897" s="23">
        <v>0</v>
      </c>
      <c r="BA1897" s="23"/>
      <c r="BB1897" s="23">
        <f t="shared" si="270"/>
        <v>0</v>
      </c>
      <c r="BC1897" s="23"/>
      <c r="BD1897" s="50"/>
    </row>
    <row r="1898" spans="1:56" x14ac:dyDescent="0.35">
      <c r="A1898" s="23"/>
      <c r="B1898" s="23"/>
      <c r="C1898" s="23"/>
      <c r="D1898" s="23"/>
      <c r="E1898" s="23"/>
      <c r="F1898" s="23"/>
      <c r="G1898" s="23"/>
      <c r="H1898" s="23"/>
      <c r="I1898" s="23"/>
      <c r="J1898" s="23"/>
      <c r="K1898" s="23"/>
      <c r="L1898" s="23"/>
      <c r="M1898" s="23"/>
      <c r="N1898" s="23"/>
      <c r="O1898" s="23"/>
      <c r="P1898" s="23"/>
      <c r="Q1898" s="23"/>
      <c r="R1898" s="23"/>
      <c r="S1898" s="23"/>
      <c r="T1898" s="23"/>
      <c r="U1898" s="23"/>
      <c r="V1898" s="23"/>
      <c r="W1898" s="23">
        <f>INDEX(P$10:P$6003,UsefulSeries!$I1892)</f>
        <v>0</v>
      </c>
      <c r="X1898" s="23">
        <f>INDEX(Q$10:Q$6003,UsefulSeries!$I1892)</f>
        <v>0</v>
      </c>
      <c r="Y1898" s="23">
        <f>INDEX(R$10:R$6003,UsefulSeries!$I1892)</f>
        <v>0</v>
      </c>
      <c r="Z1898" s="23">
        <f>INDEX(S$10:S$6003,UsefulSeries!$I1892)</f>
        <v>0</v>
      </c>
      <c r="AA1898" s="23">
        <f>INDEX(T$10:T$6003,UsefulSeries!$I1892)</f>
        <v>0</v>
      </c>
      <c r="AB1898" s="23">
        <f>INDEX(U$10:U$6003,UsefulSeries!$I1892)</f>
        <v>0</v>
      </c>
      <c r="AC1898" s="23">
        <f>INDEX( K$10:K$6003,UsefulSeries!$I1892)</f>
        <v>0</v>
      </c>
      <c r="AD1898" s="23">
        <f>INDEX(L$10:L$6003,UsefulSeries!$I1892)</f>
        <v>0</v>
      </c>
      <c r="AE1898" s="23"/>
      <c r="AF1898" s="23"/>
      <c r="AG1898" s="23"/>
      <c r="AH1898" s="23"/>
      <c r="AI1898" s="23"/>
      <c r="AJ1898" s="23"/>
      <c r="AK1898" s="23"/>
      <c r="AL1898" s="23"/>
      <c r="AM1898" s="23"/>
      <c r="AN1898" s="23">
        <f t="shared" si="271"/>
        <v>0</v>
      </c>
      <c r="AO1898" s="23">
        <f t="shared" si="272"/>
        <v>0</v>
      </c>
      <c r="AP1898" s="23">
        <f t="shared" si="273"/>
        <v>0</v>
      </c>
      <c r="AQ1898" s="23">
        <f t="shared" si="274"/>
        <v>0</v>
      </c>
      <c r="AR1898" s="23">
        <f t="shared" si="275"/>
        <v>0</v>
      </c>
      <c r="AS1898" s="23">
        <f t="shared" si="276"/>
        <v>0</v>
      </c>
      <c r="AT1898" s="23">
        <f t="shared" si="277"/>
        <v>0</v>
      </c>
      <c r="AU1898" s="23">
        <f t="shared" si="278"/>
        <v>0</v>
      </c>
      <c r="AV1898" s="23"/>
      <c r="AW1898" s="23">
        <f>INDEX(I$10:I$6003,UsefulSeries!$I1892)</f>
        <v>0</v>
      </c>
      <c r="AX1898" s="23"/>
      <c r="AY1898" s="23"/>
      <c r="AZ1898" s="23">
        <v>0</v>
      </c>
      <c r="BA1898" s="23"/>
      <c r="BB1898" s="23">
        <f t="shared" si="270"/>
        <v>0</v>
      </c>
      <c r="BC1898" s="23"/>
      <c r="BD1898" s="50"/>
    </row>
    <row r="1899" spans="1:56" x14ac:dyDescent="0.35">
      <c r="A1899" s="23"/>
      <c r="B1899" s="23"/>
      <c r="C1899" s="23"/>
      <c r="D1899" s="23"/>
      <c r="E1899" s="23"/>
      <c r="F1899" s="23"/>
      <c r="G1899" s="23"/>
      <c r="H1899" s="23"/>
      <c r="I1899" s="23"/>
      <c r="J1899" s="23"/>
      <c r="K1899" s="23"/>
      <c r="L1899" s="23"/>
      <c r="M1899" s="23"/>
      <c r="N1899" s="23"/>
      <c r="O1899" s="23"/>
      <c r="P1899" s="23"/>
      <c r="Q1899" s="23"/>
      <c r="R1899" s="23"/>
      <c r="S1899" s="23"/>
      <c r="T1899" s="23"/>
      <c r="U1899" s="23"/>
      <c r="V1899" s="23"/>
      <c r="W1899" s="23">
        <f>INDEX(P$11:P$6003,UsefulSeries!$I1892)</f>
        <v>0</v>
      </c>
      <c r="X1899" s="23">
        <f>INDEX(Q$11:Q$6003,UsefulSeries!$I1892)</f>
        <v>0</v>
      </c>
      <c r="Y1899" s="23">
        <f>INDEX(R$11:R$6003,UsefulSeries!$I1892)</f>
        <v>0</v>
      </c>
      <c r="Z1899" s="23">
        <f>INDEX(S$11:S$6003,UsefulSeries!$I1892)</f>
        <v>0</v>
      </c>
      <c r="AA1899" s="23">
        <f>INDEX(T$11:T$6003,UsefulSeries!$I1892)</f>
        <v>0</v>
      </c>
      <c r="AB1899" s="23">
        <f>INDEX(U$11:U$6003,UsefulSeries!$I1892)</f>
        <v>0</v>
      </c>
      <c r="AC1899" s="23">
        <f>INDEX( K$11:K$6003,UsefulSeries!$I1892)</f>
        <v>0</v>
      </c>
      <c r="AD1899" s="23">
        <f>INDEX(L$11:L$6003,UsefulSeries!$I1892)</f>
        <v>0</v>
      </c>
      <c r="AE1899" s="23"/>
      <c r="AF1899" s="23"/>
      <c r="AG1899" s="23"/>
      <c r="AH1899" s="23"/>
      <c r="AI1899" s="23"/>
      <c r="AJ1899" s="23"/>
      <c r="AK1899" s="23"/>
      <c r="AL1899" s="23"/>
      <c r="AM1899" s="23"/>
      <c r="AN1899" s="23">
        <f t="shared" si="271"/>
        <v>0</v>
      </c>
      <c r="AO1899" s="23">
        <f t="shared" si="272"/>
        <v>0</v>
      </c>
      <c r="AP1899" s="23">
        <f t="shared" si="273"/>
        <v>0</v>
      </c>
      <c r="AQ1899" s="23">
        <f t="shared" si="274"/>
        <v>0</v>
      </c>
      <c r="AR1899" s="23">
        <f t="shared" si="275"/>
        <v>0</v>
      </c>
      <c r="AS1899" s="23">
        <f t="shared" si="276"/>
        <v>0</v>
      </c>
      <c r="AT1899" s="23">
        <f t="shared" si="277"/>
        <v>0</v>
      </c>
      <c r="AU1899" s="23">
        <f t="shared" si="278"/>
        <v>0</v>
      </c>
      <c r="AV1899" s="23"/>
      <c r="AW1899" s="23">
        <f>INDEX(I$11:I$6003,UsefulSeries!$I1892)</f>
        <v>0</v>
      </c>
      <c r="AX1899" s="23"/>
      <c r="AY1899" s="23"/>
      <c r="AZ1899" s="23">
        <v>0</v>
      </c>
      <c r="BA1899" s="23"/>
      <c r="BB1899" s="23">
        <f t="shared" si="270"/>
        <v>0</v>
      </c>
      <c r="BC1899" s="23"/>
      <c r="BD1899" s="50"/>
    </row>
    <row r="1900" spans="1:56" x14ac:dyDescent="0.35">
      <c r="A1900" s="23"/>
      <c r="B1900" s="23"/>
      <c r="C1900" s="23"/>
      <c r="D1900" s="23"/>
      <c r="E1900" s="23"/>
      <c r="F1900" s="23"/>
      <c r="G1900" s="23"/>
      <c r="H1900" s="23"/>
      <c r="I1900" s="23"/>
      <c r="J1900" s="23"/>
      <c r="K1900" s="23"/>
      <c r="L1900" s="23"/>
      <c r="M1900" s="23"/>
      <c r="N1900" s="23"/>
      <c r="O1900" s="23"/>
      <c r="P1900" s="23"/>
      <c r="Q1900" s="23"/>
      <c r="R1900" s="23"/>
      <c r="S1900" s="23"/>
      <c r="T1900" s="23"/>
      <c r="U1900" s="23"/>
      <c r="V1900" s="23"/>
      <c r="W1900" s="23"/>
      <c r="X1900" s="23"/>
      <c r="Y1900" s="23"/>
      <c r="Z1900" s="23"/>
      <c r="AA1900" s="23"/>
      <c r="AB1900" s="23"/>
      <c r="AC1900" s="23"/>
      <c r="AD1900" s="23"/>
      <c r="AE1900" s="23">
        <f t="array" ref="AE1900:AJ1901">TRANSPOSE(AC1894:AD1899)</f>
        <v>0</v>
      </c>
      <c r="AF1900" s="23">
        <v>0</v>
      </c>
      <c r="AG1900" s="23">
        <v>0</v>
      </c>
      <c r="AH1900" s="23">
        <v>0</v>
      </c>
      <c r="AI1900" s="23">
        <v>0</v>
      </c>
      <c r="AJ1900" s="23">
        <v>0</v>
      </c>
      <c r="AK1900" s="23"/>
      <c r="AL1900" s="23"/>
      <c r="AM1900" s="23"/>
      <c r="AN1900" s="23">
        <f t="shared" si="271"/>
        <v>0</v>
      </c>
      <c r="AO1900" s="23">
        <f t="shared" si="272"/>
        <v>0</v>
      </c>
      <c r="AP1900" s="23">
        <f t="shared" si="273"/>
        <v>0</v>
      </c>
      <c r="AQ1900" s="23">
        <f t="shared" si="274"/>
        <v>0</v>
      </c>
      <c r="AR1900" s="23">
        <f t="shared" si="275"/>
        <v>0</v>
      </c>
      <c r="AS1900" s="23">
        <f t="shared" si="276"/>
        <v>0</v>
      </c>
      <c r="AT1900" s="23">
        <f t="shared" si="277"/>
        <v>0</v>
      </c>
      <c r="AU1900" s="23">
        <f t="shared" si="278"/>
        <v>0</v>
      </c>
      <c r="AV1900" s="23"/>
      <c r="AW1900" s="23"/>
      <c r="AX1900" s="23">
        <f>INDEX($N$6:$N$6003,UsefulSeries!$K1892)</f>
        <v>0</v>
      </c>
      <c r="AY1900" s="23"/>
      <c r="AZ1900" s="23"/>
      <c r="BA1900" s="23"/>
      <c r="BB1900" s="23">
        <f t="shared" si="270"/>
        <v>0</v>
      </c>
      <c r="BC1900" s="23"/>
      <c r="BD1900" s="50"/>
    </row>
    <row r="1901" spans="1:56" x14ac:dyDescent="0.35">
      <c r="A1901" s="23"/>
      <c r="B1901" s="23"/>
      <c r="C1901" s="23"/>
      <c r="D1901" s="23"/>
      <c r="E1901" s="23"/>
      <c r="F1901" s="23"/>
      <c r="G1901" s="23"/>
      <c r="H1901" s="23"/>
      <c r="I1901" s="23"/>
      <c r="J1901" s="23"/>
      <c r="K1901" s="23"/>
      <c r="L1901" s="23"/>
      <c r="M1901" s="23"/>
      <c r="N1901" s="23"/>
      <c r="O1901" s="23"/>
      <c r="P1901" s="23"/>
      <c r="Q1901" s="23"/>
      <c r="R1901" s="23"/>
      <c r="S1901" s="23"/>
      <c r="T1901" s="23"/>
      <c r="U1901" s="23"/>
      <c r="V1901" s="23"/>
      <c r="W1901" s="23"/>
      <c r="X1901" s="23"/>
      <c r="Y1901" s="23"/>
      <c r="Z1901" s="23"/>
      <c r="AA1901" s="23"/>
      <c r="AB1901" s="23"/>
      <c r="AC1901" s="23"/>
      <c r="AD1901" s="23"/>
      <c r="AE1901" s="23">
        <v>0</v>
      </c>
      <c r="AF1901" s="23">
        <v>0</v>
      </c>
      <c r="AG1901" s="23">
        <v>0</v>
      </c>
      <c r="AH1901" s="23">
        <v>0</v>
      </c>
      <c r="AI1901" s="23">
        <v>0</v>
      </c>
      <c r="AJ1901" s="23">
        <v>0</v>
      </c>
      <c r="AK1901" s="23"/>
      <c r="AL1901" s="23"/>
      <c r="AM1901" s="23"/>
      <c r="AN1901" s="23">
        <f t="shared" si="271"/>
        <v>0</v>
      </c>
      <c r="AO1901" s="23">
        <f t="shared" si="272"/>
        <v>0</v>
      </c>
      <c r="AP1901" s="23">
        <f t="shared" si="273"/>
        <v>0</v>
      </c>
      <c r="AQ1901" s="23">
        <f t="shared" si="274"/>
        <v>0</v>
      </c>
      <c r="AR1901" s="23">
        <f t="shared" si="275"/>
        <v>0</v>
      </c>
      <c r="AS1901" s="23">
        <f t="shared" si="276"/>
        <v>0</v>
      </c>
      <c r="AT1901" s="23">
        <f t="shared" si="277"/>
        <v>0</v>
      </c>
      <c r="AU1901" s="23">
        <f t="shared" si="278"/>
        <v>0</v>
      </c>
      <c r="AV1901" s="23"/>
      <c r="AW1901" s="23"/>
      <c r="AX1901" s="23">
        <f>INDEX('Margin error adjustment'!N$7:N$6003,UsefulSeries!$K1892)</f>
        <v>0</v>
      </c>
      <c r="AY1901" s="23"/>
      <c r="AZ1901" s="23"/>
      <c r="BA1901" s="23"/>
      <c r="BB1901" s="23">
        <f t="shared" si="270"/>
        <v>0</v>
      </c>
      <c r="BC1901" s="23"/>
      <c r="BD1901" s="50"/>
    </row>
    <row r="1902" spans="1:56" x14ac:dyDescent="0.35">
      <c r="A1902" s="23"/>
      <c r="B1902" s="23"/>
      <c r="C1902" s="23"/>
      <c r="D1902" s="23"/>
      <c r="E1902" s="23"/>
      <c r="F1902" s="23"/>
      <c r="G1902" s="23"/>
      <c r="H1902" s="23"/>
      <c r="I1902" s="23"/>
      <c r="J1902" s="23"/>
      <c r="K1902" s="23"/>
      <c r="L1902" s="23"/>
      <c r="M1902" s="23"/>
      <c r="N1902" s="23"/>
      <c r="O1902" s="23"/>
      <c r="P1902" s="23"/>
      <c r="Q1902" s="23"/>
      <c r="R1902" s="23"/>
      <c r="S1902" s="23"/>
      <c r="T1902" s="23"/>
      <c r="U1902" s="23"/>
      <c r="V1902" s="23"/>
      <c r="W1902" s="23">
        <f>INDEX(P$6:P$6003,UsefulSeries!$I1900)</f>
        <v>0</v>
      </c>
      <c r="X1902" s="23">
        <f>INDEX(Q$6:Q$6003,UsefulSeries!$I1900)</f>
        <v>0</v>
      </c>
      <c r="Y1902" s="23">
        <f>INDEX(R$6:R$6003,UsefulSeries!$I1900)</f>
        <v>0</v>
      </c>
      <c r="Z1902" s="23">
        <f>INDEX(S$6:S$6003,UsefulSeries!$I1900)</f>
        <v>0</v>
      </c>
      <c r="AA1902" s="23">
        <f>INDEX(T$6:T$6003,UsefulSeries!$I1900)</f>
        <v>0</v>
      </c>
      <c r="AB1902" s="23">
        <f>INDEX(U$6:U$6003,UsefulSeries!$I1900)</f>
        <v>0</v>
      </c>
      <c r="AC1902" s="23">
        <f>INDEX( K$6:K$6003,UsefulSeries!$I1900)</f>
        <v>0</v>
      </c>
      <c r="AD1902" s="23">
        <f>INDEX(L$6:L$6003,UsefulSeries!$I1900)</f>
        <v>0</v>
      </c>
      <c r="AE1902" s="23"/>
      <c r="AF1902" s="23"/>
      <c r="AG1902" s="23"/>
      <c r="AH1902" s="23"/>
      <c r="AI1902" s="23"/>
      <c r="AJ1902" s="23"/>
      <c r="AK1902" s="23"/>
      <c r="AL1902" s="23"/>
      <c r="AM1902" s="23"/>
      <c r="AN1902" s="23">
        <f t="shared" si="271"/>
        <v>0</v>
      </c>
      <c r="AO1902" s="23">
        <f t="shared" si="272"/>
        <v>0</v>
      </c>
      <c r="AP1902" s="23">
        <f t="shared" si="273"/>
        <v>0</v>
      </c>
      <c r="AQ1902" s="23">
        <f t="shared" si="274"/>
        <v>0</v>
      </c>
      <c r="AR1902" s="23">
        <f t="shared" si="275"/>
        <v>0</v>
      </c>
      <c r="AS1902" s="23">
        <f t="shared" si="276"/>
        <v>0</v>
      </c>
      <c r="AT1902" s="23">
        <f t="shared" si="277"/>
        <v>0</v>
      </c>
      <c r="AU1902" s="23">
        <f t="shared" si="278"/>
        <v>0</v>
      </c>
      <c r="AV1902" s="23"/>
      <c r="AW1902" s="23">
        <f>INDEX(I$6:I$6003,UsefulSeries!$I1900)</f>
        <v>0</v>
      </c>
      <c r="AX1902" s="23"/>
      <c r="AY1902" s="23"/>
      <c r="AZ1902" s="23">
        <f t="array" ref="AZ1902:AZ1907">MMULT(W1902:AB1907,AW1902:AW1907)</f>
        <v>0</v>
      </c>
      <c r="BA1902" s="23"/>
      <c r="BB1902" s="23">
        <f t="shared" si="270"/>
        <v>0</v>
      </c>
      <c r="BC1902" s="23"/>
      <c r="BD1902" s="50"/>
    </row>
    <row r="1903" spans="1:56" x14ac:dyDescent="0.35">
      <c r="A1903" s="23"/>
      <c r="B1903" s="23"/>
      <c r="C1903" s="23"/>
      <c r="D1903" s="23"/>
      <c r="E1903" s="23"/>
      <c r="F1903" s="23"/>
      <c r="G1903" s="23"/>
      <c r="H1903" s="23"/>
      <c r="I1903" s="23"/>
      <c r="J1903" s="23"/>
      <c r="K1903" s="23"/>
      <c r="L1903" s="23"/>
      <c r="M1903" s="23"/>
      <c r="N1903" s="23"/>
      <c r="O1903" s="23"/>
      <c r="P1903" s="23"/>
      <c r="Q1903" s="23"/>
      <c r="R1903" s="23"/>
      <c r="S1903" s="23"/>
      <c r="T1903" s="23"/>
      <c r="U1903" s="23"/>
      <c r="V1903" s="23"/>
      <c r="W1903" s="23">
        <f>INDEX(P$7:P$6003,UsefulSeries!$I1900,1)</f>
        <v>0</v>
      </c>
      <c r="X1903" s="23">
        <f>INDEX(Q$7:Q$6003,UsefulSeries!$I1900,1)</f>
        <v>0</v>
      </c>
      <c r="Y1903" s="23">
        <f>INDEX(R$7:R$6003,UsefulSeries!$I1900,1)</f>
        <v>0</v>
      </c>
      <c r="Z1903" s="23">
        <f>INDEX(S$7:S$6003,UsefulSeries!$I1900,1)</f>
        <v>0</v>
      </c>
      <c r="AA1903" s="23">
        <f>INDEX(T$7:T$6003,UsefulSeries!$I1900,1)</f>
        <v>0</v>
      </c>
      <c r="AB1903" s="23">
        <f>INDEX(U$7:U$6003,UsefulSeries!$I1900,1)</f>
        <v>0</v>
      </c>
      <c r="AC1903" s="23">
        <f>INDEX( K$7:K$6003,UsefulSeries!$I1900,1)</f>
        <v>0</v>
      </c>
      <c r="AD1903" s="23">
        <f>INDEX(L$7:L$6003,UsefulSeries!$I1900,1)</f>
        <v>0</v>
      </c>
      <c r="AE1903" s="23"/>
      <c r="AF1903" s="23"/>
      <c r="AG1903" s="23"/>
      <c r="AH1903" s="23"/>
      <c r="AI1903" s="23"/>
      <c r="AJ1903" s="23"/>
      <c r="AK1903" s="23"/>
      <c r="AL1903" s="23"/>
      <c r="AM1903" s="23"/>
      <c r="AN1903" s="23">
        <f t="shared" si="271"/>
        <v>0</v>
      </c>
      <c r="AO1903" s="23">
        <f t="shared" si="272"/>
        <v>0</v>
      </c>
      <c r="AP1903" s="23">
        <f t="shared" si="273"/>
        <v>0</v>
      </c>
      <c r="AQ1903" s="23">
        <f t="shared" si="274"/>
        <v>0</v>
      </c>
      <c r="AR1903" s="23">
        <f t="shared" si="275"/>
        <v>0</v>
      </c>
      <c r="AS1903" s="23">
        <f t="shared" si="276"/>
        <v>0</v>
      </c>
      <c r="AT1903" s="23">
        <f t="shared" si="277"/>
        <v>0</v>
      </c>
      <c r="AU1903" s="23">
        <f t="shared" si="278"/>
        <v>0</v>
      </c>
      <c r="AV1903" s="23"/>
      <c r="AW1903" s="23">
        <f>INDEX(I$7:I$6003,UsefulSeries!$I1900)</f>
        <v>0</v>
      </c>
      <c r="AX1903" s="23"/>
      <c r="AY1903" s="23"/>
      <c r="AZ1903" s="23">
        <v>0</v>
      </c>
      <c r="BA1903" s="23"/>
      <c r="BB1903" s="23">
        <f t="shared" si="270"/>
        <v>0</v>
      </c>
      <c r="BC1903" s="23"/>
      <c r="BD1903" s="50"/>
    </row>
    <row r="1904" spans="1:56" x14ac:dyDescent="0.35">
      <c r="A1904" s="23"/>
      <c r="B1904" s="23"/>
      <c r="C1904" s="23"/>
      <c r="D1904" s="23"/>
      <c r="E1904" s="23"/>
      <c r="F1904" s="23"/>
      <c r="G1904" s="23"/>
      <c r="H1904" s="23"/>
      <c r="I1904" s="23"/>
      <c r="J1904" s="23"/>
      <c r="K1904" s="23"/>
      <c r="L1904" s="23"/>
      <c r="M1904" s="23"/>
      <c r="N1904" s="23"/>
      <c r="O1904" s="23"/>
      <c r="P1904" s="23"/>
      <c r="Q1904" s="23"/>
      <c r="R1904" s="23"/>
      <c r="S1904" s="23"/>
      <c r="T1904" s="23"/>
      <c r="U1904" s="23"/>
      <c r="V1904" s="23"/>
      <c r="W1904" s="23">
        <f>INDEX(P$8:P$6003,UsefulSeries!$I1900)</f>
        <v>0</v>
      </c>
      <c r="X1904" s="23">
        <f>INDEX(Q$8:Q$6003,UsefulSeries!$I1900)</f>
        <v>0</v>
      </c>
      <c r="Y1904" s="23">
        <f>INDEX(R$8:R$6003,UsefulSeries!$I1900)</f>
        <v>0</v>
      </c>
      <c r="Z1904" s="23">
        <f>INDEX(S$8:S$6003,UsefulSeries!$I1900)</f>
        <v>0</v>
      </c>
      <c r="AA1904" s="23">
        <f>INDEX(T$8:T$6003,UsefulSeries!$I1900)</f>
        <v>0</v>
      </c>
      <c r="AB1904" s="23">
        <f>INDEX(U$8:U$6003,UsefulSeries!$I1900)</f>
        <v>0</v>
      </c>
      <c r="AC1904" s="23">
        <f>INDEX( K$8:K$6003,UsefulSeries!$I1900)</f>
        <v>0</v>
      </c>
      <c r="AD1904" s="23">
        <f>INDEX(L$8:L$6003,UsefulSeries!$I1900)</f>
        <v>0</v>
      </c>
      <c r="AE1904" s="23"/>
      <c r="AF1904" s="23"/>
      <c r="AG1904" s="23"/>
      <c r="AH1904" s="23"/>
      <c r="AI1904" s="23"/>
      <c r="AJ1904" s="23"/>
      <c r="AK1904" s="23"/>
      <c r="AL1904" s="23"/>
      <c r="AM1904" s="23"/>
      <c r="AN1904" s="23">
        <f t="shared" si="271"/>
        <v>0</v>
      </c>
      <c r="AO1904" s="23">
        <f t="shared" si="272"/>
        <v>0</v>
      </c>
      <c r="AP1904" s="23">
        <f t="shared" si="273"/>
        <v>0</v>
      </c>
      <c r="AQ1904" s="23">
        <f t="shared" si="274"/>
        <v>0</v>
      </c>
      <c r="AR1904" s="23">
        <f t="shared" si="275"/>
        <v>0</v>
      </c>
      <c r="AS1904" s="23">
        <f t="shared" si="276"/>
        <v>0</v>
      </c>
      <c r="AT1904" s="23">
        <f t="shared" si="277"/>
        <v>0</v>
      </c>
      <c r="AU1904" s="23">
        <f t="shared" si="278"/>
        <v>0</v>
      </c>
      <c r="AV1904" s="23"/>
      <c r="AW1904" s="23">
        <f>INDEX(I$8:I$6003,UsefulSeries!$I1900)</f>
        <v>0</v>
      </c>
      <c r="AX1904" s="23"/>
      <c r="AY1904" s="23"/>
      <c r="AZ1904" s="23">
        <v>0</v>
      </c>
      <c r="BA1904" s="23"/>
      <c r="BB1904" s="23">
        <f t="shared" si="270"/>
        <v>0</v>
      </c>
      <c r="BC1904" s="23"/>
      <c r="BD1904" s="50"/>
    </row>
    <row r="1905" spans="1:56" x14ac:dyDescent="0.35">
      <c r="A1905" s="23"/>
      <c r="B1905" s="23"/>
      <c r="C1905" s="23"/>
      <c r="D1905" s="23"/>
      <c r="E1905" s="23"/>
      <c r="F1905" s="23"/>
      <c r="G1905" s="23"/>
      <c r="H1905" s="23"/>
      <c r="I1905" s="23"/>
      <c r="J1905" s="23"/>
      <c r="K1905" s="23"/>
      <c r="L1905" s="23"/>
      <c r="M1905" s="23"/>
      <c r="N1905" s="23"/>
      <c r="O1905" s="23"/>
      <c r="P1905" s="23"/>
      <c r="Q1905" s="23"/>
      <c r="R1905" s="23"/>
      <c r="S1905" s="23"/>
      <c r="T1905" s="23"/>
      <c r="U1905" s="23"/>
      <c r="V1905" s="23"/>
      <c r="W1905" s="23">
        <f>INDEX(P$9:P$6003,UsefulSeries!$I1900)</f>
        <v>0</v>
      </c>
      <c r="X1905" s="23">
        <f>INDEX(Q$9:Q$6003,UsefulSeries!$I1900)</f>
        <v>0</v>
      </c>
      <c r="Y1905" s="23">
        <f>INDEX(R$9:R$6003,UsefulSeries!$I1900)</f>
        <v>0</v>
      </c>
      <c r="Z1905" s="23">
        <f>INDEX(S$9:S$6003,UsefulSeries!$I1900)</f>
        <v>0</v>
      </c>
      <c r="AA1905" s="23">
        <f>INDEX(T$9:T$6003,UsefulSeries!$I1900)</f>
        <v>0</v>
      </c>
      <c r="AB1905" s="23">
        <f>INDEX(U$9:U$6003,UsefulSeries!$I1900)</f>
        <v>0</v>
      </c>
      <c r="AC1905" s="23">
        <f>INDEX( K$9:K$6003,UsefulSeries!$I1900)</f>
        <v>0</v>
      </c>
      <c r="AD1905" s="23">
        <f>INDEX(L$9:L$6003,UsefulSeries!$I1900)</f>
        <v>0</v>
      </c>
      <c r="AE1905" s="23"/>
      <c r="AF1905" s="23"/>
      <c r="AG1905" s="23"/>
      <c r="AH1905" s="23"/>
      <c r="AI1905" s="23"/>
      <c r="AJ1905" s="23"/>
      <c r="AK1905" s="23"/>
      <c r="AL1905" s="23"/>
      <c r="AM1905" s="23"/>
      <c r="AN1905" s="23">
        <f t="shared" si="271"/>
        <v>0</v>
      </c>
      <c r="AO1905" s="23">
        <f t="shared" si="272"/>
        <v>0</v>
      </c>
      <c r="AP1905" s="23">
        <f t="shared" si="273"/>
        <v>0</v>
      </c>
      <c r="AQ1905" s="23">
        <f t="shared" si="274"/>
        <v>0</v>
      </c>
      <c r="AR1905" s="23">
        <f t="shared" si="275"/>
        <v>0</v>
      </c>
      <c r="AS1905" s="23">
        <f t="shared" si="276"/>
        <v>0</v>
      </c>
      <c r="AT1905" s="23">
        <f t="shared" si="277"/>
        <v>0</v>
      </c>
      <c r="AU1905" s="23">
        <f t="shared" si="278"/>
        <v>0</v>
      </c>
      <c r="AV1905" s="23"/>
      <c r="AW1905" s="23">
        <f>INDEX(I$9:I$6003,UsefulSeries!$I1900)</f>
        <v>0</v>
      </c>
      <c r="AX1905" s="23"/>
      <c r="AY1905" s="23"/>
      <c r="AZ1905" s="23">
        <v>0</v>
      </c>
      <c r="BA1905" s="23"/>
      <c r="BB1905" s="23">
        <f t="shared" si="270"/>
        <v>0</v>
      </c>
      <c r="BC1905" s="23"/>
      <c r="BD1905" s="50"/>
    </row>
    <row r="1906" spans="1:56" x14ac:dyDescent="0.35">
      <c r="A1906" s="23"/>
      <c r="B1906" s="23"/>
      <c r="C1906" s="23"/>
      <c r="D1906" s="23"/>
      <c r="E1906" s="23"/>
      <c r="F1906" s="23"/>
      <c r="G1906" s="23"/>
      <c r="H1906" s="23"/>
      <c r="I1906" s="23"/>
      <c r="J1906" s="23"/>
      <c r="K1906" s="23"/>
      <c r="L1906" s="23"/>
      <c r="M1906" s="23"/>
      <c r="N1906" s="23"/>
      <c r="O1906" s="23"/>
      <c r="P1906" s="23"/>
      <c r="Q1906" s="23"/>
      <c r="R1906" s="23"/>
      <c r="S1906" s="23"/>
      <c r="T1906" s="23"/>
      <c r="U1906" s="23"/>
      <c r="V1906" s="23"/>
      <c r="W1906" s="23">
        <f>INDEX(P$10:P$6003,UsefulSeries!$I1900)</f>
        <v>0</v>
      </c>
      <c r="X1906" s="23">
        <f>INDEX(Q$10:Q$6003,UsefulSeries!$I1900)</f>
        <v>0</v>
      </c>
      <c r="Y1906" s="23">
        <f>INDEX(R$10:R$6003,UsefulSeries!$I1900)</f>
        <v>0</v>
      </c>
      <c r="Z1906" s="23">
        <f>INDEX(S$10:S$6003,UsefulSeries!$I1900)</f>
        <v>0</v>
      </c>
      <c r="AA1906" s="23">
        <f>INDEX(T$10:T$6003,UsefulSeries!$I1900)</f>
        <v>0</v>
      </c>
      <c r="AB1906" s="23">
        <f>INDEX(U$10:U$6003,UsefulSeries!$I1900)</f>
        <v>0</v>
      </c>
      <c r="AC1906" s="23">
        <f>INDEX( K$10:K$6003,UsefulSeries!$I1900)</f>
        <v>0</v>
      </c>
      <c r="AD1906" s="23">
        <f>INDEX(L$10:L$6003,UsefulSeries!$I1900)</f>
        <v>0</v>
      </c>
      <c r="AE1906" s="23"/>
      <c r="AF1906" s="23"/>
      <c r="AG1906" s="23"/>
      <c r="AH1906" s="23"/>
      <c r="AI1906" s="23"/>
      <c r="AJ1906" s="23"/>
      <c r="AK1906" s="23"/>
      <c r="AL1906" s="23"/>
      <c r="AM1906" s="23"/>
      <c r="AN1906" s="23">
        <f t="shared" si="271"/>
        <v>0</v>
      </c>
      <c r="AO1906" s="23">
        <f t="shared" si="272"/>
        <v>0</v>
      </c>
      <c r="AP1906" s="23">
        <f t="shared" si="273"/>
        <v>0</v>
      </c>
      <c r="AQ1906" s="23">
        <f t="shared" si="274"/>
        <v>0</v>
      </c>
      <c r="AR1906" s="23">
        <f t="shared" si="275"/>
        <v>0</v>
      </c>
      <c r="AS1906" s="23">
        <f t="shared" si="276"/>
        <v>0</v>
      </c>
      <c r="AT1906" s="23">
        <f t="shared" si="277"/>
        <v>0</v>
      </c>
      <c r="AU1906" s="23">
        <f t="shared" si="278"/>
        <v>0</v>
      </c>
      <c r="AV1906" s="23"/>
      <c r="AW1906" s="23">
        <f>INDEX(I$10:I$6003,UsefulSeries!$I1900)</f>
        <v>0</v>
      </c>
      <c r="AX1906" s="23"/>
      <c r="AY1906" s="23"/>
      <c r="AZ1906" s="23">
        <v>0</v>
      </c>
      <c r="BA1906" s="23"/>
      <c r="BB1906" s="23">
        <f t="shared" si="270"/>
        <v>0</v>
      </c>
      <c r="BC1906" s="23"/>
      <c r="BD1906" s="50"/>
    </row>
    <row r="1907" spans="1:56" x14ac:dyDescent="0.35">
      <c r="A1907" s="23"/>
      <c r="B1907" s="23"/>
      <c r="C1907" s="23"/>
      <c r="D1907" s="23"/>
      <c r="E1907" s="23"/>
      <c r="F1907" s="23"/>
      <c r="G1907" s="23"/>
      <c r="H1907" s="23"/>
      <c r="I1907" s="23"/>
      <c r="J1907" s="23"/>
      <c r="K1907" s="23"/>
      <c r="L1907" s="23"/>
      <c r="M1907" s="23"/>
      <c r="N1907" s="23"/>
      <c r="O1907" s="23"/>
      <c r="P1907" s="23"/>
      <c r="Q1907" s="23"/>
      <c r="R1907" s="23"/>
      <c r="S1907" s="23"/>
      <c r="T1907" s="23"/>
      <c r="U1907" s="23"/>
      <c r="V1907" s="23"/>
      <c r="W1907" s="23">
        <f>INDEX(P$11:P$6003,UsefulSeries!$I1900)</f>
        <v>0</v>
      </c>
      <c r="X1907" s="23">
        <f>INDEX(Q$11:Q$6003,UsefulSeries!$I1900)</f>
        <v>0</v>
      </c>
      <c r="Y1907" s="23">
        <f>INDEX(R$11:R$6003,UsefulSeries!$I1900)</f>
        <v>0</v>
      </c>
      <c r="Z1907" s="23">
        <f>INDEX(S$11:S$6003,UsefulSeries!$I1900)</f>
        <v>0</v>
      </c>
      <c r="AA1907" s="23">
        <f>INDEX(T$11:T$6003,UsefulSeries!$I1900)</f>
        <v>0</v>
      </c>
      <c r="AB1907" s="23">
        <f>INDEX(U$11:U$6003,UsefulSeries!$I1900)</f>
        <v>0</v>
      </c>
      <c r="AC1907" s="23">
        <f>INDEX( K$11:K$6003,UsefulSeries!$I1900)</f>
        <v>0</v>
      </c>
      <c r="AD1907" s="23">
        <f>INDEX(L$11:L$6003,UsefulSeries!$I1900)</f>
        <v>0</v>
      </c>
      <c r="AE1907" s="23"/>
      <c r="AF1907" s="23"/>
      <c r="AG1907" s="23"/>
      <c r="AH1907" s="23"/>
      <c r="AI1907" s="23"/>
      <c r="AJ1907" s="23"/>
      <c r="AK1907" s="23"/>
      <c r="AL1907" s="23"/>
      <c r="AM1907" s="23"/>
      <c r="AN1907" s="23">
        <f t="shared" si="271"/>
        <v>0</v>
      </c>
      <c r="AO1907" s="23">
        <f t="shared" si="272"/>
        <v>0</v>
      </c>
      <c r="AP1907" s="23">
        <f t="shared" si="273"/>
        <v>0</v>
      </c>
      <c r="AQ1907" s="23">
        <f t="shared" si="274"/>
        <v>0</v>
      </c>
      <c r="AR1907" s="23">
        <f t="shared" si="275"/>
        <v>0</v>
      </c>
      <c r="AS1907" s="23">
        <f t="shared" si="276"/>
        <v>0</v>
      </c>
      <c r="AT1907" s="23">
        <f t="shared" si="277"/>
        <v>0</v>
      </c>
      <c r="AU1907" s="23">
        <f t="shared" si="278"/>
        <v>0</v>
      </c>
      <c r="AV1907" s="23"/>
      <c r="AW1907" s="23">
        <f>INDEX(I$11:I$6003,UsefulSeries!$I1900)</f>
        <v>0</v>
      </c>
      <c r="AX1907" s="23"/>
      <c r="AY1907" s="23"/>
      <c r="AZ1907" s="23">
        <v>0</v>
      </c>
      <c r="BA1907" s="23"/>
      <c r="BB1907" s="23">
        <f t="shared" si="270"/>
        <v>0</v>
      </c>
      <c r="BC1907" s="23"/>
      <c r="BD1907" s="50"/>
    </row>
    <row r="1908" spans="1:56" x14ac:dyDescent="0.35">
      <c r="A1908" s="23"/>
      <c r="B1908" s="23"/>
      <c r="C1908" s="23"/>
      <c r="D1908" s="23"/>
      <c r="E1908" s="23"/>
      <c r="F1908" s="23"/>
      <c r="G1908" s="23"/>
      <c r="H1908" s="23"/>
      <c r="I1908" s="23"/>
      <c r="J1908" s="23"/>
      <c r="K1908" s="23"/>
      <c r="L1908" s="23"/>
      <c r="M1908" s="23"/>
      <c r="N1908" s="23"/>
      <c r="O1908" s="23"/>
      <c r="P1908" s="23"/>
      <c r="Q1908" s="23"/>
      <c r="R1908" s="23"/>
      <c r="S1908" s="23"/>
      <c r="T1908" s="23"/>
      <c r="U1908" s="23"/>
      <c r="V1908" s="23"/>
      <c r="W1908" s="23"/>
      <c r="X1908" s="23"/>
      <c r="Y1908" s="23"/>
      <c r="Z1908" s="23"/>
      <c r="AA1908" s="23"/>
      <c r="AB1908" s="23"/>
      <c r="AC1908" s="23"/>
      <c r="AD1908" s="23"/>
      <c r="AE1908" s="23">
        <f t="array" ref="AE1908:AJ1909">TRANSPOSE(AC1902:AD1907)</f>
        <v>0</v>
      </c>
      <c r="AF1908" s="23">
        <v>0</v>
      </c>
      <c r="AG1908" s="23">
        <v>0</v>
      </c>
      <c r="AH1908" s="23">
        <v>0</v>
      </c>
      <c r="AI1908" s="23">
        <v>0</v>
      </c>
      <c r="AJ1908" s="23">
        <v>0</v>
      </c>
      <c r="AK1908" s="23"/>
      <c r="AL1908" s="23"/>
      <c r="AM1908" s="23"/>
      <c r="AN1908" s="23">
        <f t="shared" si="271"/>
        <v>0</v>
      </c>
      <c r="AO1908" s="23">
        <f t="shared" si="272"/>
        <v>0</v>
      </c>
      <c r="AP1908" s="23">
        <f t="shared" si="273"/>
        <v>0</v>
      </c>
      <c r="AQ1908" s="23">
        <f t="shared" si="274"/>
        <v>0</v>
      </c>
      <c r="AR1908" s="23">
        <f t="shared" si="275"/>
        <v>0</v>
      </c>
      <c r="AS1908" s="23">
        <f t="shared" si="276"/>
        <v>0</v>
      </c>
      <c r="AT1908" s="23">
        <f t="shared" si="277"/>
        <v>0</v>
      </c>
      <c r="AU1908" s="23">
        <f t="shared" si="278"/>
        <v>0</v>
      </c>
      <c r="AV1908" s="23"/>
      <c r="AW1908" s="23"/>
      <c r="AX1908" s="23">
        <f>INDEX($N$6:$N$6003,UsefulSeries!$K1900)</f>
        <v>0</v>
      </c>
      <c r="AY1908" s="23"/>
      <c r="AZ1908" s="23"/>
      <c r="BA1908" s="23"/>
      <c r="BB1908" s="23">
        <f t="shared" si="270"/>
        <v>0</v>
      </c>
      <c r="BC1908" s="23"/>
      <c r="BD1908" s="50"/>
    </row>
    <row r="1909" spans="1:56" x14ac:dyDescent="0.35">
      <c r="A1909" s="23"/>
      <c r="B1909" s="23"/>
      <c r="C1909" s="23"/>
      <c r="D1909" s="23"/>
      <c r="E1909" s="23"/>
      <c r="F1909" s="23"/>
      <c r="G1909" s="23"/>
      <c r="H1909" s="23"/>
      <c r="I1909" s="23"/>
      <c r="J1909" s="23"/>
      <c r="K1909" s="23"/>
      <c r="L1909" s="23"/>
      <c r="M1909" s="23"/>
      <c r="N1909" s="23"/>
      <c r="O1909" s="23"/>
      <c r="P1909" s="23"/>
      <c r="Q1909" s="23"/>
      <c r="R1909" s="23"/>
      <c r="S1909" s="23"/>
      <c r="T1909" s="23"/>
      <c r="U1909" s="23"/>
      <c r="V1909" s="23"/>
      <c r="W1909" s="23"/>
      <c r="X1909" s="23"/>
      <c r="Y1909" s="23"/>
      <c r="Z1909" s="23"/>
      <c r="AA1909" s="23"/>
      <c r="AB1909" s="23"/>
      <c r="AC1909" s="23"/>
      <c r="AD1909" s="23"/>
      <c r="AE1909" s="23">
        <v>0</v>
      </c>
      <c r="AF1909" s="23">
        <v>0</v>
      </c>
      <c r="AG1909" s="23">
        <v>0</v>
      </c>
      <c r="AH1909" s="23">
        <v>0</v>
      </c>
      <c r="AI1909" s="23">
        <v>0</v>
      </c>
      <c r="AJ1909" s="23">
        <v>0</v>
      </c>
      <c r="AK1909" s="23"/>
      <c r="AL1909" s="23"/>
      <c r="AM1909" s="23"/>
      <c r="AN1909" s="23">
        <f t="shared" si="271"/>
        <v>0</v>
      </c>
      <c r="AO1909" s="23">
        <f t="shared" si="272"/>
        <v>0</v>
      </c>
      <c r="AP1909" s="23">
        <f t="shared" si="273"/>
        <v>0</v>
      </c>
      <c r="AQ1909" s="23">
        <f t="shared" si="274"/>
        <v>0</v>
      </c>
      <c r="AR1909" s="23">
        <f t="shared" si="275"/>
        <v>0</v>
      </c>
      <c r="AS1909" s="23">
        <f t="shared" si="276"/>
        <v>0</v>
      </c>
      <c r="AT1909" s="23">
        <f t="shared" si="277"/>
        <v>0</v>
      </c>
      <c r="AU1909" s="23">
        <f t="shared" si="278"/>
        <v>0</v>
      </c>
      <c r="AV1909" s="23"/>
      <c r="AW1909" s="23"/>
      <c r="AX1909" s="23">
        <f>INDEX('Margin error adjustment'!N$7:N$6003,UsefulSeries!$K1900)</f>
        <v>0</v>
      </c>
      <c r="AY1909" s="23"/>
      <c r="AZ1909" s="23"/>
      <c r="BA1909" s="23"/>
      <c r="BB1909" s="23">
        <f t="shared" si="270"/>
        <v>0</v>
      </c>
      <c r="BC1909" s="23"/>
      <c r="BD1909" s="50"/>
    </row>
    <row r="1910" spans="1:56" x14ac:dyDescent="0.35">
      <c r="A1910" s="23"/>
      <c r="B1910" s="23"/>
      <c r="C1910" s="23"/>
      <c r="D1910" s="23"/>
      <c r="E1910" s="23"/>
      <c r="F1910" s="23"/>
      <c r="G1910" s="23"/>
      <c r="H1910" s="23"/>
      <c r="I1910" s="23"/>
      <c r="J1910" s="23"/>
      <c r="K1910" s="23"/>
      <c r="L1910" s="23"/>
      <c r="M1910" s="23"/>
      <c r="N1910" s="23"/>
      <c r="O1910" s="23"/>
      <c r="P1910" s="23"/>
      <c r="Q1910" s="23"/>
      <c r="R1910" s="23"/>
      <c r="S1910" s="23"/>
      <c r="T1910" s="23"/>
      <c r="U1910" s="23"/>
      <c r="V1910" s="23"/>
      <c r="W1910" s="23">
        <f>INDEX(P$6:P$6003,UsefulSeries!$I1908)</f>
        <v>0</v>
      </c>
      <c r="X1910" s="23">
        <f>INDEX(Q$6:Q$6003,UsefulSeries!$I1908)</f>
        <v>0</v>
      </c>
      <c r="Y1910" s="23">
        <f>INDEX(R$6:R$6003,UsefulSeries!$I1908)</f>
        <v>0</v>
      </c>
      <c r="Z1910" s="23">
        <f>INDEX(S$6:S$6003,UsefulSeries!$I1908)</f>
        <v>0</v>
      </c>
      <c r="AA1910" s="23">
        <f>INDEX(T$6:T$6003,UsefulSeries!$I1908)</f>
        <v>0</v>
      </c>
      <c r="AB1910" s="23">
        <f>INDEX(U$6:U$6003,UsefulSeries!$I1908)</f>
        <v>0</v>
      </c>
      <c r="AC1910" s="23">
        <f>INDEX( K$6:K$6003,UsefulSeries!$I1908)</f>
        <v>0</v>
      </c>
      <c r="AD1910" s="23">
        <f>INDEX(L$6:L$6003,UsefulSeries!$I1908)</f>
        <v>0</v>
      </c>
      <c r="AE1910" s="23"/>
      <c r="AF1910" s="23"/>
      <c r="AG1910" s="23"/>
      <c r="AH1910" s="23"/>
      <c r="AI1910" s="23"/>
      <c r="AJ1910" s="23"/>
      <c r="AK1910" s="23"/>
      <c r="AL1910" s="23"/>
      <c r="AM1910" s="23"/>
      <c r="AN1910" s="23">
        <f t="shared" si="271"/>
        <v>0</v>
      </c>
      <c r="AO1910" s="23">
        <f t="shared" si="272"/>
        <v>0</v>
      </c>
      <c r="AP1910" s="23">
        <f t="shared" si="273"/>
        <v>0</v>
      </c>
      <c r="AQ1910" s="23">
        <f t="shared" si="274"/>
        <v>0</v>
      </c>
      <c r="AR1910" s="23">
        <f t="shared" si="275"/>
        <v>0</v>
      </c>
      <c r="AS1910" s="23">
        <f t="shared" si="276"/>
        <v>0</v>
      </c>
      <c r="AT1910" s="23">
        <f t="shared" si="277"/>
        <v>0</v>
      </c>
      <c r="AU1910" s="23">
        <f t="shared" si="278"/>
        <v>0</v>
      </c>
      <c r="AV1910" s="23"/>
      <c r="AW1910" s="23">
        <f>INDEX(I$6:I$6003,UsefulSeries!$I1908)</f>
        <v>0</v>
      </c>
      <c r="AX1910" s="23"/>
      <c r="AY1910" s="23"/>
      <c r="AZ1910" s="23">
        <f t="array" ref="AZ1910:AZ1915">MMULT(W1910:AB1915,AW1910:AW1915)</f>
        <v>0</v>
      </c>
      <c r="BA1910" s="23"/>
      <c r="BB1910" s="23">
        <f t="shared" si="270"/>
        <v>0</v>
      </c>
      <c r="BC1910" s="23"/>
      <c r="BD1910" s="50"/>
    </row>
    <row r="1911" spans="1:56" x14ac:dyDescent="0.35">
      <c r="A1911" s="23"/>
      <c r="B1911" s="23"/>
      <c r="C1911" s="23"/>
      <c r="D1911" s="23"/>
      <c r="E1911" s="23"/>
      <c r="F1911" s="23"/>
      <c r="G1911" s="23"/>
      <c r="H1911" s="23"/>
      <c r="I1911" s="23"/>
      <c r="J1911" s="23"/>
      <c r="K1911" s="23"/>
      <c r="L1911" s="23"/>
      <c r="M1911" s="23"/>
      <c r="N1911" s="23"/>
      <c r="O1911" s="23"/>
      <c r="P1911" s="23"/>
      <c r="Q1911" s="23"/>
      <c r="R1911" s="23"/>
      <c r="S1911" s="23"/>
      <c r="T1911" s="23"/>
      <c r="U1911" s="23"/>
      <c r="V1911" s="23"/>
      <c r="W1911" s="23">
        <f>INDEX(P$7:P$6003,UsefulSeries!$I1908,1)</f>
        <v>0</v>
      </c>
      <c r="X1911" s="23">
        <f>INDEX(Q$7:Q$6003,UsefulSeries!$I1908,1)</f>
        <v>0</v>
      </c>
      <c r="Y1911" s="23">
        <f>INDEX(R$7:R$6003,UsefulSeries!$I1908,1)</f>
        <v>0</v>
      </c>
      <c r="Z1911" s="23">
        <f>INDEX(S$7:S$6003,UsefulSeries!$I1908,1)</f>
        <v>0</v>
      </c>
      <c r="AA1911" s="23">
        <f>INDEX(T$7:T$6003,UsefulSeries!$I1908,1)</f>
        <v>0</v>
      </c>
      <c r="AB1911" s="23">
        <f>INDEX(U$7:U$6003,UsefulSeries!$I1908,1)</f>
        <v>0</v>
      </c>
      <c r="AC1911" s="23">
        <f>INDEX( K$7:K$6003,UsefulSeries!$I1908,1)</f>
        <v>0</v>
      </c>
      <c r="AD1911" s="23">
        <f>INDEX(L$7:L$6003,UsefulSeries!$I1908,1)</f>
        <v>0</v>
      </c>
      <c r="AE1911" s="23"/>
      <c r="AF1911" s="23"/>
      <c r="AG1911" s="23"/>
      <c r="AH1911" s="23"/>
      <c r="AI1911" s="23"/>
      <c r="AJ1911" s="23"/>
      <c r="AK1911" s="23"/>
      <c r="AL1911" s="23"/>
      <c r="AM1911" s="23"/>
      <c r="AN1911" s="23">
        <f t="shared" si="271"/>
        <v>0</v>
      </c>
      <c r="AO1911" s="23">
        <f t="shared" si="272"/>
        <v>0</v>
      </c>
      <c r="AP1911" s="23">
        <f t="shared" si="273"/>
        <v>0</v>
      </c>
      <c r="AQ1911" s="23">
        <f t="shared" si="274"/>
        <v>0</v>
      </c>
      <c r="AR1911" s="23">
        <f t="shared" si="275"/>
        <v>0</v>
      </c>
      <c r="AS1911" s="23">
        <f t="shared" si="276"/>
        <v>0</v>
      </c>
      <c r="AT1911" s="23">
        <f t="shared" si="277"/>
        <v>0</v>
      </c>
      <c r="AU1911" s="23">
        <f t="shared" si="278"/>
        <v>0</v>
      </c>
      <c r="AV1911" s="23"/>
      <c r="AW1911" s="23">
        <f>INDEX(I$7:I$6003,UsefulSeries!$I1908)</f>
        <v>0</v>
      </c>
      <c r="AX1911" s="23"/>
      <c r="AY1911" s="23"/>
      <c r="AZ1911" s="23">
        <v>0</v>
      </c>
      <c r="BA1911" s="23"/>
      <c r="BB1911" s="23">
        <f t="shared" si="270"/>
        <v>0</v>
      </c>
      <c r="BC1911" s="23"/>
      <c r="BD1911" s="50"/>
    </row>
    <row r="1912" spans="1:56" x14ac:dyDescent="0.35">
      <c r="A1912" s="23"/>
      <c r="B1912" s="23"/>
      <c r="C1912" s="23"/>
      <c r="D1912" s="23"/>
      <c r="E1912" s="23"/>
      <c r="F1912" s="23"/>
      <c r="G1912" s="23"/>
      <c r="H1912" s="23"/>
      <c r="I1912" s="23"/>
      <c r="J1912" s="23"/>
      <c r="K1912" s="23"/>
      <c r="L1912" s="23"/>
      <c r="M1912" s="23"/>
      <c r="N1912" s="23"/>
      <c r="O1912" s="23"/>
      <c r="P1912" s="23"/>
      <c r="Q1912" s="23"/>
      <c r="R1912" s="23"/>
      <c r="S1912" s="23"/>
      <c r="T1912" s="23"/>
      <c r="U1912" s="23"/>
      <c r="V1912" s="23"/>
      <c r="W1912" s="23">
        <f>INDEX(P$8:P$6003,UsefulSeries!$I1908)</f>
        <v>0</v>
      </c>
      <c r="X1912" s="23">
        <f>INDEX(Q$8:Q$6003,UsefulSeries!$I1908)</f>
        <v>0</v>
      </c>
      <c r="Y1912" s="23">
        <f>INDEX(R$8:R$6003,UsefulSeries!$I1908)</f>
        <v>0</v>
      </c>
      <c r="Z1912" s="23">
        <f>INDEX(S$8:S$6003,UsefulSeries!$I1908)</f>
        <v>0</v>
      </c>
      <c r="AA1912" s="23">
        <f>INDEX(T$8:T$6003,UsefulSeries!$I1908)</f>
        <v>0</v>
      </c>
      <c r="AB1912" s="23">
        <f>INDEX(U$8:U$6003,UsefulSeries!$I1908)</f>
        <v>0</v>
      </c>
      <c r="AC1912" s="23">
        <f>INDEX( K$8:K$6003,UsefulSeries!$I1908)</f>
        <v>0</v>
      </c>
      <c r="AD1912" s="23">
        <f>INDEX(L$8:L$6003,UsefulSeries!$I1908)</f>
        <v>0</v>
      </c>
      <c r="AE1912" s="23"/>
      <c r="AF1912" s="23"/>
      <c r="AG1912" s="23"/>
      <c r="AH1912" s="23"/>
      <c r="AI1912" s="23"/>
      <c r="AJ1912" s="23"/>
      <c r="AK1912" s="23"/>
      <c r="AL1912" s="23"/>
      <c r="AM1912" s="23"/>
      <c r="AN1912" s="23">
        <f t="shared" si="271"/>
        <v>0</v>
      </c>
      <c r="AO1912" s="23">
        <f t="shared" si="272"/>
        <v>0</v>
      </c>
      <c r="AP1912" s="23">
        <f t="shared" si="273"/>
        <v>0</v>
      </c>
      <c r="AQ1912" s="23">
        <f t="shared" si="274"/>
        <v>0</v>
      </c>
      <c r="AR1912" s="23">
        <f t="shared" si="275"/>
        <v>0</v>
      </c>
      <c r="AS1912" s="23">
        <f t="shared" si="276"/>
        <v>0</v>
      </c>
      <c r="AT1912" s="23">
        <f t="shared" si="277"/>
        <v>0</v>
      </c>
      <c r="AU1912" s="23">
        <f t="shared" si="278"/>
        <v>0</v>
      </c>
      <c r="AV1912" s="23"/>
      <c r="AW1912" s="23">
        <f>INDEX(I$8:I$6003,UsefulSeries!$I1908)</f>
        <v>0</v>
      </c>
      <c r="AX1912" s="23"/>
      <c r="AY1912" s="23"/>
      <c r="AZ1912" s="23">
        <v>0</v>
      </c>
      <c r="BA1912" s="23"/>
      <c r="BB1912" s="23">
        <f t="shared" si="270"/>
        <v>0</v>
      </c>
      <c r="BC1912" s="23"/>
      <c r="BD1912" s="50"/>
    </row>
    <row r="1913" spans="1:56" x14ac:dyDescent="0.35">
      <c r="A1913" s="23"/>
      <c r="B1913" s="23"/>
      <c r="C1913" s="23"/>
      <c r="D1913" s="23"/>
      <c r="E1913" s="23"/>
      <c r="F1913" s="23"/>
      <c r="G1913" s="23"/>
      <c r="H1913" s="23"/>
      <c r="I1913" s="23"/>
      <c r="J1913" s="23"/>
      <c r="K1913" s="23"/>
      <c r="L1913" s="23"/>
      <c r="M1913" s="23"/>
      <c r="N1913" s="23"/>
      <c r="O1913" s="23"/>
      <c r="P1913" s="23"/>
      <c r="Q1913" s="23"/>
      <c r="R1913" s="23"/>
      <c r="S1913" s="23"/>
      <c r="T1913" s="23"/>
      <c r="U1913" s="23"/>
      <c r="V1913" s="23"/>
      <c r="W1913" s="23">
        <f>INDEX(P$9:P$6003,UsefulSeries!$I1908)</f>
        <v>0</v>
      </c>
      <c r="X1913" s="23">
        <f>INDEX(Q$9:Q$6003,UsefulSeries!$I1908)</f>
        <v>0</v>
      </c>
      <c r="Y1913" s="23">
        <f>INDEX(R$9:R$6003,UsefulSeries!$I1908)</f>
        <v>0</v>
      </c>
      <c r="Z1913" s="23">
        <f>INDEX(S$9:S$6003,UsefulSeries!$I1908)</f>
        <v>0</v>
      </c>
      <c r="AA1913" s="23">
        <f>INDEX(T$9:T$6003,UsefulSeries!$I1908)</f>
        <v>0</v>
      </c>
      <c r="AB1913" s="23">
        <f>INDEX(U$9:U$6003,UsefulSeries!$I1908)</f>
        <v>0</v>
      </c>
      <c r="AC1913" s="23">
        <f>INDEX( K$9:K$6003,UsefulSeries!$I1908)</f>
        <v>0</v>
      </c>
      <c r="AD1913" s="23">
        <f>INDEX(L$9:L$6003,UsefulSeries!$I1908)</f>
        <v>0</v>
      </c>
      <c r="AE1913" s="23"/>
      <c r="AF1913" s="23"/>
      <c r="AG1913" s="23"/>
      <c r="AH1913" s="23"/>
      <c r="AI1913" s="23"/>
      <c r="AJ1913" s="23"/>
      <c r="AK1913" s="23"/>
      <c r="AL1913" s="23"/>
      <c r="AM1913" s="23"/>
      <c r="AN1913" s="23">
        <f t="shared" si="271"/>
        <v>0</v>
      </c>
      <c r="AO1913" s="23">
        <f t="shared" si="272"/>
        <v>0</v>
      </c>
      <c r="AP1913" s="23">
        <f t="shared" si="273"/>
        <v>0</v>
      </c>
      <c r="AQ1913" s="23">
        <f t="shared" si="274"/>
        <v>0</v>
      </c>
      <c r="AR1913" s="23">
        <f t="shared" si="275"/>
        <v>0</v>
      </c>
      <c r="AS1913" s="23">
        <f t="shared" si="276"/>
        <v>0</v>
      </c>
      <c r="AT1913" s="23">
        <f t="shared" si="277"/>
        <v>0</v>
      </c>
      <c r="AU1913" s="23">
        <f t="shared" si="278"/>
        <v>0</v>
      </c>
      <c r="AV1913" s="23"/>
      <c r="AW1913" s="23">
        <f>INDEX(I$9:I$6003,UsefulSeries!$I1908)</f>
        <v>0</v>
      </c>
      <c r="AX1913" s="23"/>
      <c r="AY1913" s="23"/>
      <c r="AZ1913" s="23">
        <v>0</v>
      </c>
      <c r="BA1913" s="23"/>
      <c r="BB1913" s="23">
        <f t="shared" si="270"/>
        <v>0</v>
      </c>
      <c r="BC1913" s="23"/>
      <c r="BD1913" s="50"/>
    </row>
    <row r="1914" spans="1:56" x14ac:dyDescent="0.35">
      <c r="A1914" s="23"/>
      <c r="B1914" s="23"/>
      <c r="C1914" s="23"/>
      <c r="D1914" s="23"/>
      <c r="E1914" s="23"/>
      <c r="F1914" s="23"/>
      <c r="G1914" s="23"/>
      <c r="H1914" s="23"/>
      <c r="I1914" s="23"/>
      <c r="J1914" s="23"/>
      <c r="K1914" s="23"/>
      <c r="L1914" s="23"/>
      <c r="M1914" s="23"/>
      <c r="N1914" s="23"/>
      <c r="O1914" s="23"/>
      <c r="P1914" s="23"/>
      <c r="Q1914" s="23"/>
      <c r="R1914" s="23"/>
      <c r="S1914" s="23"/>
      <c r="T1914" s="23"/>
      <c r="U1914" s="23"/>
      <c r="V1914" s="23"/>
      <c r="W1914" s="23">
        <f>INDEX(P$10:P$6003,UsefulSeries!$I1908)</f>
        <v>0</v>
      </c>
      <c r="X1914" s="23">
        <f>INDEX(Q$10:Q$6003,UsefulSeries!$I1908)</f>
        <v>0</v>
      </c>
      <c r="Y1914" s="23">
        <f>INDEX(R$10:R$6003,UsefulSeries!$I1908)</f>
        <v>0</v>
      </c>
      <c r="Z1914" s="23">
        <f>INDEX(S$10:S$6003,UsefulSeries!$I1908)</f>
        <v>0</v>
      </c>
      <c r="AA1914" s="23">
        <f>INDEX(T$10:T$6003,UsefulSeries!$I1908)</f>
        <v>0</v>
      </c>
      <c r="AB1914" s="23">
        <f>INDEX(U$10:U$6003,UsefulSeries!$I1908)</f>
        <v>0</v>
      </c>
      <c r="AC1914" s="23">
        <f>INDEX( K$10:K$6003,UsefulSeries!$I1908)</f>
        <v>0</v>
      </c>
      <c r="AD1914" s="23">
        <f>INDEX(L$10:L$6003,UsefulSeries!$I1908)</f>
        <v>0</v>
      </c>
      <c r="AE1914" s="23"/>
      <c r="AF1914" s="23"/>
      <c r="AG1914" s="23"/>
      <c r="AH1914" s="23"/>
      <c r="AI1914" s="23"/>
      <c r="AJ1914" s="23"/>
      <c r="AK1914" s="23"/>
      <c r="AL1914" s="23"/>
      <c r="AM1914" s="23"/>
      <c r="AN1914" s="23">
        <f t="shared" si="271"/>
        <v>0</v>
      </c>
      <c r="AO1914" s="23">
        <f t="shared" si="272"/>
        <v>0</v>
      </c>
      <c r="AP1914" s="23">
        <f t="shared" si="273"/>
        <v>0</v>
      </c>
      <c r="AQ1914" s="23">
        <f t="shared" si="274"/>
        <v>0</v>
      </c>
      <c r="AR1914" s="23">
        <f t="shared" si="275"/>
        <v>0</v>
      </c>
      <c r="AS1914" s="23">
        <f t="shared" si="276"/>
        <v>0</v>
      </c>
      <c r="AT1914" s="23">
        <f t="shared" si="277"/>
        <v>0</v>
      </c>
      <c r="AU1914" s="23">
        <f t="shared" si="278"/>
        <v>0</v>
      </c>
      <c r="AV1914" s="23"/>
      <c r="AW1914" s="23">
        <f>INDEX(I$10:I$6003,UsefulSeries!$I1908)</f>
        <v>0</v>
      </c>
      <c r="AX1914" s="23"/>
      <c r="AY1914" s="23"/>
      <c r="AZ1914" s="23">
        <v>0</v>
      </c>
      <c r="BA1914" s="23"/>
      <c r="BB1914" s="23">
        <f t="shared" si="270"/>
        <v>0</v>
      </c>
      <c r="BC1914" s="23"/>
      <c r="BD1914" s="50"/>
    </row>
    <row r="1915" spans="1:56" x14ac:dyDescent="0.35">
      <c r="A1915" s="23"/>
      <c r="B1915" s="23"/>
      <c r="C1915" s="23"/>
      <c r="D1915" s="23"/>
      <c r="E1915" s="23"/>
      <c r="F1915" s="23"/>
      <c r="G1915" s="23"/>
      <c r="H1915" s="23"/>
      <c r="I1915" s="23"/>
      <c r="J1915" s="23"/>
      <c r="K1915" s="23"/>
      <c r="L1915" s="23"/>
      <c r="M1915" s="23"/>
      <c r="N1915" s="23"/>
      <c r="O1915" s="23"/>
      <c r="P1915" s="23"/>
      <c r="Q1915" s="23"/>
      <c r="R1915" s="23"/>
      <c r="S1915" s="23"/>
      <c r="T1915" s="23"/>
      <c r="U1915" s="23"/>
      <c r="V1915" s="23"/>
      <c r="W1915" s="23">
        <f>INDEX(P$11:P$6003,UsefulSeries!$I1908)</f>
        <v>0</v>
      </c>
      <c r="X1915" s="23">
        <f>INDEX(Q$11:Q$6003,UsefulSeries!$I1908)</f>
        <v>0</v>
      </c>
      <c r="Y1915" s="23">
        <f>INDEX(R$11:R$6003,UsefulSeries!$I1908)</f>
        <v>0</v>
      </c>
      <c r="Z1915" s="23">
        <f>INDEX(S$11:S$6003,UsefulSeries!$I1908)</f>
        <v>0</v>
      </c>
      <c r="AA1915" s="23">
        <f>INDEX(T$11:T$6003,UsefulSeries!$I1908)</f>
        <v>0</v>
      </c>
      <c r="AB1915" s="23">
        <f>INDEX(U$11:U$6003,UsefulSeries!$I1908)</f>
        <v>0</v>
      </c>
      <c r="AC1915" s="23">
        <f>INDEX( K$11:K$6003,UsefulSeries!$I1908)</f>
        <v>0</v>
      </c>
      <c r="AD1915" s="23">
        <f>INDEX(L$11:L$6003,UsefulSeries!$I1908)</f>
        <v>0</v>
      </c>
      <c r="AE1915" s="23"/>
      <c r="AF1915" s="23"/>
      <c r="AG1915" s="23"/>
      <c r="AH1915" s="23"/>
      <c r="AI1915" s="23"/>
      <c r="AJ1915" s="23"/>
      <c r="AK1915" s="23"/>
      <c r="AL1915" s="23"/>
      <c r="AM1915" s="23"/>
      <c r="AN1915" s="23">
        <f t="shared" si="271"/>
        <v>0</v>
      </c>
      <c r="AO1915" s="23">
        <f t="shared" si="272"/>
        <v>0</v>
      </c>
      <c r="AP1915" s="23">
        <f t="shared" si="273"/>
        <v>0</v>
      </c>
      <c r="AQ1915" s="23">
        <f t="shared" si="274"/>
        <v>0</v>
      </c>
      <c r="AR1915" s="23">
        <f t="shared" si="275"/>
        <v>0</v>
      </c>
      <c r="AS1915" s="23">
        <f t="shared" si="276"/>
        <v>0</v>
      </c>
      <c r="AT1915" s="23">
        <f t="shared" si="277"/>
        <v>0</v>
      </c>
      <c r="AU1915" s="23">
        <f t="shared" si="278"/>
        <v>0</v>
      </c>
      <c r="AV1915" s="23"/>
      <c r="AW1915" s="23">
        <f>INDEX(I$11:I$6003,UsefulSeries!$I1908)</f>
        <v>0</v>
      </c>
      <c r="AX1915" s="23"/>
      <c r="AY1915" s="23"/>
      <c r="AZ1915" s="23">
        <v>0</v>
      </c>
      <c r="BA1915" s="23"/>
      <c r="BB1915" s="23">
        <f t="shared" si="270"/>
        <v>0</v>
      </c>
      <c r="BC1915" s="23"/>
      <c r="BD1915" s="50"/>
    </row>
    <row r="1916" spans="1:56" x14ac:dyDescent="0.35">
      <c r="A1916" s="23"/>
      <c r="B1916" s="23"/>
      <c r="C1916" s="23"/>
      <c r="D1916" s="23"/>
      <c r="E1916" s="23"/>
      <c r="F1916" s="23"/>
      <c r="G1916" s="23"/>
      <c r="H1916" s="23"/>
      <c r="I1916" s="23"/>
      <c r="J1916" s="23"/>
      <c r="K1916" s="23"/>
      <c r="L1916" s="23"/>
      <c r="M1916" s="23"/>
      <c r="N1916" s="23"/>
      <c r="O1916" s="23"/>
      <c r="P1916" s="23"/>
      <c r="Q1916" s="23"/>
      <c r="R1916" s="23"/>
      <c r="S1916" s="23"/>
      <c r="T1916" s="23"/>
      <c r="U1916" s="23"/>
      <c r="V1916" s="23"/>
      <c r="W1916" s="23"/>
      <c r="X1916" s="23"/>
      <c r="Y1916" s="23"/>
      <c r="Z1916" s="23"/>
      <c r="AA1916" s="23"/>
      <c r="AB1916" s="23"/>
      <c r="AC1916" s="23"/>
      <c r="AD1916" s="23"/>
      <c r="AE1916" s="23">
        <f t="array" ref="AE1916:AJ1917">TRANSPOSE(AC1910:AD1915)</f>
        <v>0</v>
      </c>
      <c r="AF1916" s="23">
        <v>0</v>
      </c>
      <c r="AG1916" s="23">
        <v>0</v>
      </c>
      <c r="AH1916" s="23">
        <v>0</v>
      </c>
      <c r="AI1916" s="23">
        <v>0</v>
      </c>
      <c r="AJ1916" s="23">
        <v>0</v>
      </c>
      <c r="AK1916" s="23"/>
      <c r="AL1916" s="23"/>
      <c r="AM1916" s="23"/>
      <c r="AN1916" s="23">
        <f t="shared" si="271"/>
        <v>0</v>
      </c>
      <c r="AO1916" s="23">
        <f t="shared" si="272"/>
        <v>0</v>
      </c>
      <c r="AP1916" s="23">
        <f t="shared" si="273"/>
        <v>0</v>
      </c>
      <c r="AQ1916" s="23">
        <f t="shared" si="274"/>
        <v>0</v>
      </c>
      <c r="AR1916" s="23">
        <f t="shared" si="275"/>
        <v>0</v>
      </c>
      <c r="AS1916" s="23">
        <f t="shared" si="276"/>
        <v>0</v>
      </c>
      <c r="AT1916" s="23">
        <f t="shared" si="277"/>
        <v>0</v>
      </c>
      <c r="AU1916" s="23">
        <f t="shared" si="278"/>
        <v>0</v>
      </c>
      <c r="AV1916" s="23"/>
      <c r="AW1916" s="23"/>
      <c r="AX1916" s="23">
        <f>INDEX($N$6:$N$6003,UsefulSeries!$K1908)</f>
        <v>0</v>
      </c>
      <c r="AY1916" s="23"/>
      <c r="AZ1916" s="23"/>
      <c r="BA1916" s="23"/>
      <c r="BB1916" s="23">
        <f t="shared" si="270"/>
        <v>0</v>
      </c>
      <c r="BC1916" s="23"/>
      <c r="BD1916" s="50"/>
    </row>
    <row r="1917" spans="1:56" x14ac:dyDescent="0.35">
      <c r="A1917" s="23"/>
      <c r="B1917" s="23"/>
      <c r="C1917" s="23"/>
      <c r="D1917" s="23"/>
      <c r="E1917" s="23"/>
      <c r="F1917" s="23"/>
      <c r="G1917" s="23"/>
      <c r="H1917" s="23"/>
      <c r="I1917" s="23"/>
      <c r="J1917" s="23"/>
      <c r="K1917" s="23"/>
      <c r="L1917" s="23"/>
      <c r="M1917" s="23"/>
      <c r="N1917" s="23"/>
      <c r="O1917" s="23"/>
      <c r="P1917" s="23"/>
      <c r="Q1917" s="23"/>
      <c r="R1917" s="23"/>
      <c r="S1917" s="23"/>
      <c r="T1917" s="23"/>
      <c r="U1917" s="23"/>
      <c r="V1917" s="23"/>
      <c r="W1917" s="23"/>
      <c r="X1917" s="23"/>
      <c r="Y1917" s="23"/>
      <c r="Z1917" s="23"/>
      <c r="AA1917" s="23"/>
      <c r="AB1917" s="23"/>
      <c r="AC1917" s="23"/>
      <c r="AD1917" s="23"/>
      <c r="AE1917" s="23">
        <v>0</v>
      </c>
      <c r="AF1917" s="23">
        <v>0</v>
      </c>
      <c r="AG1917" s="23">
        <v>0</v>
      </c>
      <c r="AH1917" s="23">
        <v>0</v>
      </c>
      <c r="AI1917" s="23">
        <v>0</v>
      </c>
      <c r="AJ1917" s="23">
        <v>0</v>
      </c>
      <c r="AK1917" s="23"/>
      <c r="AL1917" s="23"/>
      <c r="AM1917" s="23"/>
      <c r="AN1917" s="23">
        <f t="shared" si="271"/>
        <v>0</v>
      </c>
      <c r="AO1917" s="23">
        <f t="shared" si="272"/>
        <v>0</v>
      </c>
      <c r="AP1917" s="23">
        <f t="shared" si="273"/>
        <v>0</v>
      </c>
      <c r="AQ1917" s="23">
        <f t="shared" si="274"/>
        <v>0</v>
      </c>
      <c r="AR1917" s="23">
        <f t="shared" si="275"/>
        <v>0</v>
      </c>
      <c r="AS1917" s="23">
        <f t="shared" si="276"/>
        <v>0</v>
      </c>
      <c r="AT1917" s="23">
        <f t="shared" si="277"/>
        <v>0</v>
      </c>
      <c r="AU1917" s="23">
        <f t="shared" si="278"/>
        <v>0</v>
      </c>
      <c r="AV1917" s="23"/>
      <c r="AW1917" s="23"/>
      <c r="AX1917" s="23">
        <f>INDEX('Margin error adjustment'!N$7:N$6003,UsefulSeries!$K1908)</f>
        <v>0</v>
      </c>
      <c r="AY1917" s="23"/>
      <c r="AZ1917" s="23"/>
      <c r="BA1917" s="23"/>
      <c r="BB1917" s="23">
        <f t="shared" si="270"/>
        <v>0</v>
      </c>
      <c r="BC1917" s="23"/>
      <c r="BD1917" s="50"/>
    </row>
    <row r="1918" spans="1:56" x14ac:dyDescent="0.35">
      <c r="A1918" s="23"/>
      <c r="B1918" s="23"/>
      <c r="C1918" s="23"/>
      <c r="D1918" s="23"/>
      <c r="E1918" s="23"/>
      <c r="F1918" s="23"/>
      <c r="G1918" s="23"/>
      <c r="H1918" s="23"/>
      <c r="I1918" s="23"/>
      <c r="J1918" s="23"/>
      <c r="K1918" s="23"/>
      <c r="L1918" s="23"/>
      <c r="M1918" s="23"/>
      <c r="N1918" s="23"/>
      <c r="O1918" s="23"/>
      <c r="P1918" s="23"/>
      <c r="Q1918" s="23"/>
      <c r="R1918" s="23"/>
      <c r="S1918" s="23"/>
      <c r="T1918" s="23"/>
      <c r="U1918" s="23"/>
      <c r="V1918" s="23"/>
      <c r="W1918" s="23">
        <f>INDEX(P$6:P$6003,UsefulSeries!$I1916)</f>
        <v>0</v>
      </c>
      <c r="X1918" s="23">
        <f>INDEX(Q$6:Q$6003,UsefulSeries!$I1916)</f>
        <v>0</v>
      </c>
      <c r="Y1918" s="23">
        <f>INDEX(R$6:R$6003,UsefulSeries!$I1916)</f>
        <v>0</v>
      </c>
      <c r="Z1918" s="23">
        <f>INDEX(S$6:S$6003,UsefulSeries!$I1916)</f>
        <v>0</v>
      </c>
      <c r="AA1918" s="23">
        <f>INDEX(T$6:T$6003,UsefulSeries!$I1916)</f>
        <v>0</v>
      </c>
      <c r="AB1918" s="23">
        <f>INDEX(U$6:U$6003,UsefulSeries!$I1916)</f>
        <v>0</v>
      </c>
      <c r="AC1918" s="23">
        <f>INDEX( K$6:K$6003,UsefulSeries!$I1916)</f>
        <v>0</v>
      </c>
      <c r="AD1918" s="23">
        <f>INDEX(L$6:L$6003,UsefulSeries!$I1916)</f>
        <v>0</v>
      </c>
      <c r="AE1918" s="23"/>
      <c r="AF1918" s="23"/>
      <c r="AG1918" s="23"/>
      <c r="AH1918" s="23"/>
      <c r="AI1918" s="23"/>
      <c r="AJ1918" s="23"/>
      <c r="AK1918" s="23"/>
      <c r="AL1918" s="23"/>
      <c r="AM1918" s="23"/>
      <c r="AN1918" s="23">
        <f t="shared" si="271"/>
        <v>0</v>
      </c>
      <c r="AO1918" s="23">
        <f t="shared" si="272"/>
        <v>0</v>
      </c>
      <c r="AP1918" s="23">
        <f t="shared" si="273"/>
        <v>0</v>
      </c>
      <c r="AQ1918" s="23">
        <f t="shared" si="274"/>
        <v>0</v>
      </c>
      <c r="AR1918" s="23">
        <f t="shared" si="275"/>
        <v>0</v>
      </c>
      <c r="AS1918" s="23">
        <f t="shared" si="276"/>
        <v>0</v>
      </c>
      <c r="AT1918" s="23">
        <f t="shared" si="277"/>
        <v>0</v>
      </c>
      <c r="AU1918" s="23">
        <f t="shared" si="278"/>
        <v>0</v>
      </c>
      <c r="AV1918" s="23"/>
      <c r="AW1918" s="23">
        <f>INDEX(I$6:I$6003,UsefulSeries!$I1916)</f>
        <v>0</v>
      </c>
      <c r="AX1918" s="23"/>
      <c r="AY1918" s="23"/>
      <c r="AZ1918" s="23">
        <f t="array" ref="AZ1918:AZ1923">MMULT(W1918:AB1923,AW1918:AW1923)</f>
        <v>0</v>
      </c>
      <c r="BA1918" s="23"/>
      <c r="BB1918" s="23">
        <f t="shared" si="270"/>
        <v>0</v>
      </c>
      <c r="BC1918" s="23"/>
      <c r="BD1918" s="50"/>
    </row>
    <row r="1919" spans="1:56" x14ac:dyDescent="0.35">
      <c r="A1919" s="23"/>
      <c r="B1919" s="23"/>
      <c r="C1919" s="23"/>
      <c r="D1919" s="23"/>
      <c r="E1919" s="23"/>
      <c r="F1919" s="23"/>
      <c r="G1919" s="23"/>
      <c r="H1919" s="23"/>
      <c r="I1919" s="23"/>
      <c r="J1919" s="23"/>
      <c r="K1919" s="23"/>
      <c r="L1919" s="23"/>
      <c r="M1919" s="23"/>
      <c r="N1919" s="23"/>
      <c r="O1919" s="23"/>
      <c r="P1919" s="23"/>
      <c r="Q1919" s="23"/>
      <c r="R1919" s="23"/>
      <c r="S1919" s="23"/>
      <c r="T1919" s="23"/>
      <c r="U1919" s="23"/>
      <c r="V1919" s="23"/>
      <c r="W1919" s="23">
        <f>INDEX(P$7:P$6003,UsefulSeries!$I1916,1)</f>
        <v>0</v>
      </c>
      <c r="X1919" s="23">
        <f>INDEX(Q$7:Q$6003,UsefulSeries!$I1916,1)</f>
        <v>0</v>
      </c>
      <c r="Y1919" s="23">
        <f>INDEX(R$7:R$6003,UsefulSeries!$I1916,1)</f>
        <v>0</v>
      </c>
      <c r="Z1919" s="23">
        <f>INDEX(S$7:S$6003,UsefulSeries!$I1916,1)</f>
        <v>0</v>
      </c>
      <c r="AA1919" s="23">
        <f>INDEX(T$7:T$6003,UsefulSeries!$I1916,1)</f>
        <v>0</v>
      </c>
      <c r="AB1919" s="23">
        <f>INDEX(U$7:U$6003,UsefulSeries!$I1916,1)</f>
        <v>0</v>
      </c>
      <c r="AC1919" s="23">
        <f>INDEX( K$7:K$6003,UsefulSeries!$I1916,1)</f>
        <v>0</v>
      </c>
      <c r="AD1919" s="23">
        <f>INDEX(L$7:L$6003,UsefulSeries!$I1916,1)</f>
        <v>0</v>
      </c>
      <c r="AE1919" s="23"/>
      <c r="AF1919" s="23"/>
      <c r="AG1919" s="23"/>
      <c r="AH1919" s="23"/>
      <c r="AI1919" s="23"/>
      <c r="AJ1919" s="23"/>
      <c r="AK1919" s="23"/>
      <c r="AL1919" s="23"/>
      <c r="AM1919" s="23"/>
      <c r="AN1919" s="23">
        <f t="shared" si="271"/>
        <v>0</v>
      </c>
      <c r="AO1919" s="23">
        <f t="shared" si="272"/>
        <v>0</v>
      </c>
      <c r="AP1919" s="23">
        <f t="shared" si="273"/>
        <v>0</v>
      </c>
      <c r="AQ1919" s="23">
        <f t="shared" si="274"/>
        <v>0</v>
      </c>
      <c r="AR1919" s="23">
        <f t="shared" si="275"/>
        <v>0</v>
      </c>
      <c r="AS1919" s="23">
        <f t="shared" si="276"/>
        <v>0</v>
      </c>
      <c r="AT1919" s="23">
        <f t="shared" si="277"/>
        <v>0</v>
      </c>
      <c r="AU1919" s="23">
        <f t="shared" si="278"/>
        <v>0</v>
      </c>
      <c r="AV1919" s="23"/>
      <c r="AW1919" s="23">
        <f>INDEX(I$7:I$6003,UsefulSeries!$I1916)</f>
        <v>0</v>
      </c>
      <c r="AX1919" s="23"/>
      <c r="AY1919" s="23"/>
      <c r="AZ1919" s="23">
        <v>0</v>
      </c>
      <c r="BA1919" s="23"/>
      <c r="BB1919" s="23">
        <f t="shared" si="270"/>
        <v>0</v>
      </c>
      <c r="BC1919" s="23"/>
      <c r="BD1919" s="50"/>
    </row>
    <row r="1920" spans="1:56" x14ac:dyDescent="0.35">
      <c r="A1920" s="23"/>
      <c r="B1920" s="23"/>
      <c r="C1920" s="23"/>
      <c r="D1920" s="23"/>
      <c r="E1920" s="23"/>
      <c r="F1920" s="23"/>
      <c r="G1920" s="23"/>
      <c r="H1920" s="23"/>
      <c r="I1920" s="23"/>
      <c r="J1920" s="23"/>
      <c r="K1920" s="23"/>
      <c r="L1920" s="23"/>
      <c r="M1920" s="23"/>
      <c r="N1920" s="23"/>
      <c r="O1920" s="23"/>
      <c r="P1920" s="23"/>
      <c r="Q1920" s="23"/>
      <c r="R1920" s="23"/>
      <c r="S1920" s="23"/>
      <c r="T1920" s="23"/>
      <c r="U1920" s="23"/>
      <c r="V1920" s="23"/>
      <c r="W1920" s="23">
        <f>INDEX(P$8:P$6003,UsefulSeries!$I1916)</f>
        <v>0</v>
      </c>
      <c r="X1920" s="23">
        <f>INDEX(Q$8:Q$6003,UsefulSeries!$I1916)</f>
        <v>0</v>
      </c>
      <c r="Y1920" s="23">
        <f>INDEX(R$8:R$6003,UsefulSeries!$I1916)</f>
        <v>0</v>
      </c>
      <c r="Z1920" s="23">
        <f>INDEX(S$8:S$6003,UsefulSeries!$I1916)</f>
        <v>0</v>
      </c>
      <c r="AA1920" s="23">
        <f>INDEX(T$8:T$6003,UsefulSeries!$I1916)</f>
        <v>0</v>
      </c>
      <c r="AB1920" s="23">
        <f>INDEX(U$8:U$6003,UsefulSeries!$I1916)</f>
        <v>0</v>
      </c>
      <c r="AC1920" s="23">
        <f>INDEX( K$8:K$6003,UsefulSeries!$I1916)</f>
        <v>0</v>
      </c>
      <c r="AD1920" s="23">
        <f>INDEX(L$8:L$6003,UsefulSeries!$I1916)</f>
        <v>0</v>
      </c>
      <c r="AE1920" s="23"/>
      <c r="AF1920" s="23"/>
      <c r="AG1920" s="23"/>
      <c r="AH1920" s="23"/>
      <c r="AI1920" s="23"/>
      <c r="AJ1920" s="23"/>
      <c r="AK1920" s="23"/>
      <c r="AL1920" s="23"/>
      <c r="AM1920" s="23"/>
      <c r="AN1920" s="23">
        <f t="shared" si="271"/>
        <v>0</v>
      </c>
      <c r="AO1920" s="23">
        <f t="shared" si="272"/>
        <v>0</v>
      </c>
      <c r="AP1920" s="23">
        <f t="shared" si="273"/>
        <v>0</v>
      </c>
      <c r="AQ1920" s="23">
        <f t="shared" si="274"/>
        <v>0</v>
      </c>
      <c r="AR1920" s="23">
        <f t="shared" si="275"/>
        <v>0</v>
      </c>
      <c r="AS1920" s="23">
        <f t="shared" si="276"/>
        <v>0</v>
      </c>
      <c r="AT1920" s="23">
        <f t="shared" si="277"/>
        <v>0</v>
      </c>
      <c r="AU1920" s="23">
        <f t="shared" si="278"/>
        <v>0</v>
      </c>
      <c r="AV1920" s="23"/>
      <c r="AW1920" s="23">
        <f>INDEX(I$8:I$6003,UsefulSeries!$I1916)</f>
        <v>0</v>
      </c>
      <c r="AX1920" s="23"/>
      <c r="AY1920" s="23"/>
      <c r="AZ1920" s="23">
        <v>0</v>
      </c>
      <c r="BA1920" s="23"/>
      <c r="BB1920" s="23">
        <f t="shared" si="270"/>
        <v>0</v>
      </c>
      <c r="BC1920" s="23"/>
      <c r="BD1920" s="50"/>
    </row>
    <row r="1921" spans="1:56" x14ac:dyDescent="0.35">
      <c r="A1921" s="23"/>
      <c r="B1921" s="23"/>
      <c r="C1921" s="23"/>
      <c r="D1921" s="23"/>
      <c r="E1921" s="23"/>
      <c r="F1921" s="23"/>
      <c r="G1921" s="23"/>
      <c r="H1921" s="23"/>
      <c r="I1921" s="23"/>
      <c r="J1921" s="23"/>
      <c r="K1921" s="23"/>
      <c r="L1921" s="23"/>
      <c r="M1921" s="23"/>
      <c r="N1921" s="23"/>
      <c r="O1921" s="23"/>
      <c r="P1921" s="23"/>
      <c r="Q1921" s="23"/>
      <c r="R1921" s="23"/>
      <c r="S1921" s="23"/>
      <c r="T1921" s="23"/>
      <c r="U1921" s="23"/>
      <c r="V1921" s="23"/>
      <c r="W1921" s="23">
        <f>INDEX(P$9:P$6003,UsefulSeries!$I1916)</f>
        <v>0</v>
      </c>
      <c r="X1921" s="23">
        <f>INDEX(Q$9:Q$6003,UsefulSeries!$I1916)</f>
        <v>0</v>
      </c>
      <c r="Y1921" s="23">
        <f>INDEX(R$9:R$6003,UsefulSeries!$I1916)</f>
        <v>0</v>
      </c>
      <c r="Z1921" s="23">
        <f>INDEX(S$9:S$6003,UsefulSeries!$I1916)</f>
        <v>0</v>
      </c>
      <c r="AA1921" s="23">
        <f>INDEX(T$9:T$6003,UsefulSeries!$I1916)</f>
        <v>0</v>
      </c>
      <c r="AB1921" s="23">
        <f>INDEX(U$9:U$6003,UsefulSeries!$I1916)</f>
        <v>0</v>
      </c>
      <c r="AC1921" s="23">
        <f>INDEX( K$9:K$6003,UsefulSeries!$I1916)</f>
        <v>0</v>
      </c>
      <c r="AD1921" s="23">
        <f>INDEX(L$9:L$6003,UsefulSeries!$I1916)</f>
        <v>0</v>
      </c>
      <c r="AE1921" s="23"/>
      <c r="AF1921" s="23"/>
      <c r="AG1921" s="23"/>
      <c r="AH1921" s="23"/>
      <c r="AI1921" s="23"/>
      <c r="AJ1921" s="23"/>
      <c r="AK1921" s="23"/>
      <c r="AL1921" s="23"/>
      <c r="AM1921" s="23"/>
      <c r="AN1921" s="23">
        <f t="shared" si="271"/>
        <v>0</v>
      </c>
      <c r="AO1921" s="23">
        <f t="shared" si="272"/>
        <v>0</v>
      </c>
      <c r="AP1921" s="23">
        <f t="shared" si="273"/>
        <v>0</v>
      </c>
      <c r="AQ1921" s="23">
        <f t="shared" si="274"/>
        <v>0</v>
      </c>
      <c r="AR1921" s="23">
        <f t="shared" si="275"/>
        <v>0</v>
      </c>
      <c r="AS1921" s="23">
        <f t="shared" si="276"/>
        <v>0</v>
      </c>
      <c r="AT1921" s="23">
        <f t="shared" si="277"/>
        <v>0</v>
      </c>
      <c r="AU1921" s="23">
        <f t="shared" si="278"/>
        <v>0</v>
      </c>
      <c r="AV1921" s="23"/>
      <c r="AW1921" s="23">
        <f>INDEX(I$9:I$6003,UsefulSeries!$I1916)</f>
        <v>0</v>
      </c>
      <c r="AX1921" s="23"/>
      <c r="AY1921" s="23"/>
      <c r="AZ1921" s="23">
        <v>0</v>
      </c>
      <c r="BA1921" s="23"/>
      <c r="BB1921" s="23">
        <f t="shared" si="270"/>
        <v>0</v>
      </c>
      <c r="BC1921" s="23"/>
      <c r="BD1921" s="50"/>
    </row>
    <row r="1922" spans="1:56" x14ac:dyDescent="0.35">
      <c r="A1922" s="23"/>
      <c r="B1922" s="23"/>
      <c r="C1922" s="23"/>
      <c r="D1922" s="23"/>
      <c r="E1922" s="23"/>
      <c r="F1922" s="23"/>
      <c r="G1922" s="23"/>
      <c r="H1922" s="23"/>
      <c r="I1922" s="23"/>
      <c r="J1922" s="23"/>
      <c r="K1922" s="23"/>
      <c r="L1922" s="23"/>
      <c r="M1922" s="23"/>
      <c r="N1922" s="23"/>
      <c r="O1922" s="23"/>
      <c r="P1922" s="23"/>
      <c r="Q1922" s="23"/>
      <c r="R1922" s="23"/>
      <c r="S1922" s="23"/>
      <c r="T1922" s="23"/>
      <c r="U1922" s="23"/>
      <c r="V1922" s="23"/>
      <c r="W1922" s="23">
        <f>INDEX(P$10:P$6003,UsefulSeries!$I1916)</f>
        <v>0</v>
      </c>
      <c r="X1922" s="23">
        <f>INDEX(Q$10:Q$6003,UsefulSeries!$I1916)</f>
        <v>0</v>
      </c>
      <c r="Y1922" s="23">
        <f>INDEX(R$10:R$6003,UsefulSeries!$I1916)</f>
        <v>0</v>
      </c>
      <c r="Z1922" s="23">
        <f>INDEX(S$10:S$6003,UsefulSeries!$I1916)</f>
        <v>0</v>
      </c>
      <c r="AA1922" s="23">
        <f>INDEX(T$10:T$6003,UsefulSeries!$I1916)</f>
        <v>0</v>
      </c>
      <c r="AB1922" s="23">
        <f>INDEX(U$10:U$6003,UsefulSeries!$I1916)</f>
        <v>0</v>
      </c>
      <c r="AC1922" s="23">
        <f>INDEX( K$10:K$6003,UsefulSeries!$I1916)</f>
        <v>0</v>
      </c>
      <c r="AD1922" s="23">
        <f>INDEX(L$10:L$6003,UsefulSeries!$I1916)</f>
        <v>0</v>
      </c>
      <c r="AE1922" s="23"/>
      <c r="AF1922" s="23"/>
      <c r="AG1922" s="23"/>
      <c r="AH1922" s="23"/>
      <c r="AI1922" s="23"/>
      <c r="AJ1922" s="23"/>
      <c r="AK1922" s="23"/>
      <c r="AL1922" s="23"/>
      <c r="AM1922" s="23"/>
      <c r="AN1922" s="23">
        <f t="shared" si="271"/>
        <v>0</v>
      </c>
      <c r="AO1922" s="23">
        <f t="shared" si="272"/>
        <v>0</v>
      </c>
      <c r="AP1922" s="23">
        <f t="shared" si="273"/>
        <v>0</v>
      </c>
      <c r="AQ1922" s="23">
        <f t="shared" si="274"/>
        <v>0</v>
      </c>
      <c r="AR1922" s="23">
        <f t="shared" si="275"/>
        <v>0</v>
      </c>
      <c r="AS1922" s="23">
        <f t="shared" si="276"/>
        <v>0</v>
      </c>
      <c r="AT1922" s="23">
        <f t="shared" si="277"/>
        <v>0</v>
      </c>
      <c r="AU1922" s="23">
        <f t="shared" si="278"/>
        <v>0</v>
      </c>
      <c r="AV1922" s="23"/>
      <c r="AW1922" s="23">
        <f>INDEX(I$10:I$6003,UsefulSeries!$I1916)</f>
        <v>0</v>
      </c>
      <c r="AX1922" s="23"/>
      <c r="AY1922" s="23"/>
      <c r="AZ1922" s="23">
        <v>0</v>
      </c>
      <c r="BA1922" s="23"/>
      <c r="BB1922" s="23">
        <f t="shared" si="270"/>
        <v>0</v>
      </c>
      <c r="BC1922" s="23"/>
      <c r="BD1922" s="50"/>
    </row>
    <row r="1923" spans="1:56" x14ac:dyDescent="0.35">
      <c r="A1923" s="23"/>
      <c r="B1923" s="23"/>
      <c r="C1923" s="23"/>
      <c r="D1923" s="23"/>
      <c r="E1923" s="23"/>
      <c r="F1923" s="23"/>
      <c r="G1923" s="23"/>
      <c r="H1923" s="23"/>
      <c r="I1923" s="23"/>
      <c r="J1923" s="23"/>
      <c r="K1923" s="23"/>
      <c r="L1923" s="23"/>
      <c r="M1923" s="23"/>
      <c r="N1923" s="23"/>
      <c r="O1923" s="23"/>
      <c r="P1923" s="23"/>
      <c r="Q1923" s="23"/>
      <c r="R1923" s="23"/>
      <c r="S1923" s="23"/>
      <c r="T1923" s="23"/>
      <c r="U1923" s="23"/>
      <c r="V1923" s="23"/>
      <c r="W1923" s="23">
        <f>INDEX(P$11:P$6003,UsefulSeries!$I1916)</f>
        <v>0</v>
      </c>
      <c r="X1923" s="23">
        <f>INDEX(Q$11:Q$6003,UsefulSeries!$I1916)</f>
        <v>0</v>
      </c>
      <c r="Y1923" s="23">
        <f>INDEX(R$11:R$6003,UsefulSeries!$I1916)</f>
        <v>0</v>
      </c>
      <c r="Z1923" s="23">
        <f>INDEX(S$11:S$6003,UsefulSeries!$I1916)</f>
        <v>0</v>
      </c>
      <c r="AA1923" s="23">
        <f>INDEX(T$11:T$6003,UsefulSeries!$I1916)</f>
        <v>0</v>
      </c>
      <c r="AB1923" s="23">
        <f>INDEX(U$11:U$6003,UsefulSeries!$I1916)</f>
        <v>0</v>
      </c>
      <c r="AC1923" s="23">
        <f>INDEX( K$11:K$6003,UsefulSeries!$I1916)</f>
        <v>0</v>
      </c>
      <c r="AD1923" s="23">
        <f>INDEX(L$11:L$6003,UsefulSeries!$I1916)</f>
        <v>0</v>
      </c>
      <c r="AE1923" s="23"/>
      <c r="AF1923" s="23"/>
      <c r="AG1923" s="23"/>
      <c r="AH1923" s="23"/>
      <c r="AI1923" s="23"/>
      <c r="AJ1923" s="23"/>
      <c r="AK1923" s="23"/>
      <c r="AL1923" s="23"/>
      <c r="AM1923" s="23"/>
      <c r="AN1923" s="23">
        <f t="shared" si="271"/>
        <v>0</v>
      </c>
      <c r="AO1923" s="23">
        <f t="shared" si="272"/>
        <v>0</v>
      </c>
      <c r="AP1923" s="23">
        <f t="shared" si="273"/>
        <v>0</v>
      </c>
      <c r="AQ1923" s="23">
        <f t="shared" si="274"/>
        <v>0</v>
      </c>
      <c r="AR1923" s="23">
        <f t="shared" si="275"/>
        <v>0</v>
      </c>
      <c r="AS1923" s="23">
        <f t="shared" si="276"/>
        <v>0</v>
      </c>
      <c r="AT1923" s="23">
        <f t="shared" si="277"/>
        <v>0</v>
      </c>
      <c r="AU1923" s="23">
        <f t="shared" si="278"/>
        <v>0</v>
      </c>
      <c r="AV1923" s="23"/>
      <c r="AW1923" s="23">
        <f>INDEX(I$11:I$6003,UsefulSeries!$I1916)</f>
        <v>0</v>
      </c>
      <c r="AX1923" s="23"/>
      <c r="AY1923" s="23"/>
      <c r="AZ1923" s="23">
        <v>0</v>
      </c>
      <c r="BA1923" s="23"/>
      <c r="BB1923" s="23">
        <f t="shared" si="270"/>
        <v>0</v>
      </c>
      <c r="BC1923" s="23"/>
      <c r="BD1923" s="50"/>
    </row>
    <row r="1924" spans="1:56" x14ac:dyDescent="0.35">
      <c r="A1924" s="23"/>
      <c r="B1924" s="23"/>
      <c r="C1924" s="23"/>
      <c r="D1924" s="23"/>
      <c r="E1924" s="23"/>
      <c r="F1924" s="23"/>
      <c r="G1924" s="23"/>
      <c r="H1924" s="23"/>
      <c r="I1924" s="23"/>
      <c r="J1924" s="23"/>
      <c r="K1924" s="23"/>
      <c r="L1924" s="23"/>
      <c r="M1924" s="23"/>
      <c r="N1924" s="23"/>
      <c r="O1924" s="23"/>
      <c r="P1924" s="23"/>
      <c r="Q1924" s="23"/>
      <c r="R1924" s="23"/>
      <c r="S1924" s="23"/>
      <c r="T1924" s="23"/>
      <c r="U1924" s="23"/>
      <c r="V1924" s="23"/>
      <c r="W1924" s="23"/>
      <c r="X1924" s="23"/>
      <c r="Y1924" s="23"/>
      <c r="Z1924" s="23"/>
      <c r="AA1924" s="23"/>
      <c r="AB1924" s="23"/>
      <c r="AC1924" s="23"/>
      <c r="AD1924" s="23"/>
      <c r="AE1924" s="23">
        <f t="array" ref="AE1924:AJ1925">TRANSPOSE(AC1918:AD1923)</f>
        <v>0</v>
      </c>
      <c r="AF1924" s="23">
        <v>0</v>
      </c>
      <c r="AG1924" s="23">
        <v>0</v>
      </c>
      <c r="AH1924" s="23">
        <v>0</v>
      </c>
      <c r="AI1924" s="23">
        <v>0</v>
      </c>
      <c r="AJ1924" s="23">
        <v>0</v>
      </c>
      <c r="AK1924" s="23"/>
      <c r="AL1924" s="23"/>
      <c r="AM1924" s="23"/>
      <c r="AN1924" s="23">
        <f t="shared" si="271"/>
        <v>0</v>
      </c>
      <c r="AO1924" s="23">
        <f t="shared" si="272"/>
        <v>0</v>
      </c>
      <c r="AP1924" s="23">
        <f t="shared" si="273"/>
        <v>0</v>
      </c>
      <c r="AQ1924" s="23">
        <f t="shared" si="274"/>
        <v>0</v>
      </c>
      <c r="AR1924" s="23">
        <f t="shared" si="275"/>
        <v>0</v>
      </c>
      <c r="AS1924" s="23">
        <f t="shared" si="276"/>
        <v>0</v>
      </c>
      <c r="AT1924" s="23">
        <f t="shared" si="277"/>
        <v>0</v>
      </c>
      <c r="AU1924" s="23">
        <f t="shared" si="278"/>
        <v>0</v>
      </c>
      <c r="AV1924" s="23"/>
      <c r="AW1924" s="23"/>
      <c r="AX1924" s="23">
        <f>INDEX($N$6:$N$6003,UsefulSeries!$K1916)</f>
        <v>0</v>
      </c>
      <c r="AY1924" s="23"/>
      <c r="AZ1924" s="23"/>
      <c r="BA1924" s="23"/>
      <c r="BB1924" s="23">
        <f t="shared" si="270"/>
        <v>0</v>
      </c>
      <c r="BC1924" s="23"/>
      <c r="BD1924" s="50"/>
    </row>
    <row r="1925" spans="1:56" x14ac:dyDescent="0.35">
      <c r="A1925" s="23"/>
      <c r="B1925" s="23"/>
      <c r="C1925" s="23"/>
      <c r="D1925" s="23"/>
      <c r="E1925" s="23"/>
      <c r="F1925" s="23"/>
      <c r="G1925" s="23"/>
      <c r="H1925" s="23"/>
      <c r="I1925" s="23"/>
      <c r="J1925" s="23"/>
      <c r="K1925" s="23"/>
      <c r="L1925" s="23"/>
      <c r="M1925" s="23"/>
      <c r="N1925" s="23"/>
      <c r="O1925" s="23"/>
      <c r="P1925" s="23"/>
      <c r="Q1925" s="23"/>
      <c r="R1925" s="23"/>
      <c r="S1925" s="23"/>
      <c r="T1925" s="23"/>
      <c r="U1925" s="23"/>
      <c r="V1925" s="23"/>
      <c r="W1925" s="23"/>
      <c r="X1925" s="23"/>
      <c r="Y1925" s="23"/>
      <c r="Z1925" s="23"/>
      <c r="AA1925" s="23"/>
      <c r="AB1925" s="23"/>
      <c r="AC1925" s="23"/>
      <c r="AD1925" s="23"/>
      <c r="AE1925" s="23">
        <v>0</v>
      </c>
      <c r="AF1925" s="23">
        <v>0</v>
      </c>
      <c r="AG1925" s="23">
        <v>0</v>
      </c>
      <c r="AH1925" s="23">
        <v>0</v>
      </c>
      <c r="AI1925" s="23">
        <v>0</v>
      </c>
      <c r="AJ1925" s="23">
        <v>0</v>
      </c>
      <c r="AK1925" s="23"/>
      <c r="AL1925" s="23"/>
      <c r="AM1925" s="23"/>
      <c r="AN1925" s="23">
        <f t="shared" si="271"/>
        <v>0</v>
      </c>
      <c r="AO1925" s="23">
        <f t="shared" si="272"/>
        <v>0</v>
      </c>
      <c r="AP1925" s="23">
        <f t="shared" si="273"/>
        <v>0</v>
      </c>
      <c r="AQ1925" s="23">
        <f t="shared" si="274"/>
        <v>0</v>
      </c>
      <c r="AR1925" s="23">
        <f t="shared" si="275"/>
        <v>0</v>
      </c>
      <c r="AS1925" s="23">
        <f t="shared" si="276"/>
        <v>0</v>
      </c>
      <c r="AT1925" s="23">
        <f t="shared" si="277"/>
        <v>0</v>
      </c>
      <c r="AU1925" s="23">
        <f t="shared" si="278"/>
        <v>0</v>
      </c>
      <c r="AV1925" s="23"/>
      <c r="AW1925" s="23"/>
      <c r="AX1925" s="23">
        <f>INDEX('Margin error adjustment'!N$7:N$6003,UsefulSeries!$K1916)</f>
        <v>0</v>
      </c>
      <c r="AY1925" s="23"/>
      <c r="AZ1925" s="23"/>
      <c r="BA1925" s="23"/>
      <c r="BB1925" s="23">
        <f t="shared" si="270"/>
        <v>0</v>
      </c>
      <c r="BC1925" s="23"/>
      <c r="BD1925" s="50"/>
    </row>
    <row r="1926" spans="1:56" x14ac:dyDescent="0.35">
      <c r="A1926" s="23"/>
      <c r="B1926" s="23"/>
      <c r="C1926" s="23"/>
      <c r="D1926" s="23"/>
      <c r="E1926" s="23"/>
      <c r="F1926" s="23"/>
      <c r="G1926" s="23"/>
      <c r="H1926" s="23"/>
      <c r="I1926" s="23"/>
      <c r="J1926" s="23"/>
      <c r="K1926" s="23"/>
      <c r="L1926" s="23"/>
      <c r="M1926" s="23"/>
      <c r="N1926" s="23"/>
      <c r="O1926" s="23"/>
      <c r="P1926" s="23"/>
      <c r="Q1926" s="23"/>
      <c r="R1926" s="23"/>
      <c r="S1926" s="23"/>
      <c r="T1926" s="23"/>
      <c r="U1926" s="23"/>
      <c r="V1926" s="23"/>
      <c r="W1926" s="23">
        <f>INDEX(P$6:P$6003,UsefulSeries!$I1924)</f>
        <v>0</v>
      </c>
      <c r="X1926" s="23">
        <f>INDEX(Q$6:Q$6003,UsefulSeries!$I1924)</f>
        <v>0</v>
      </c>
      <c r="Y1926" s="23">
        <f>INDEX(R$6:R$6003,UsefulSeries!$I1924)</f>
        <v>0</v>
      </c>
      <c r="Z1926" s="23">
        <f>INDEX(S$6:S$6003,UsefulSeries!$I1924)</f>
        <v>0</v>
      </c>
      <c r="AA1926" s="23">
        <f>INDEX(T$6:T$6003,UsefulSeries!$I1924)</f>
        <v>0</v>
      </c>
      <c r="AB1926" s="23">
        <f>INDEX(U$6:U$6003,UsefulSeries!$I1924)</f>
        <v>0</v>
      </c>
      <c r="AC1926" s="23">
        <f>INDEX( K$6:K$6003,UsefulSeries!$I1924)</f>
        <v>0</v>
      </c>
      <c r="AD1926" s="23">
        <f>INDEX(L$6:L$6003,UsefulSeries!$I1924)</f>
        <v>0</v>
      </c>
      <c r="AE1926" s="23"/>
      <c r="AF1926" s="23"/>
      <c r="AG1926" s="23"/>
      <c r="AH1926" s="23"/>
      <c r="AI1926" s="23"/>
      <c r="AJ1926" s="23"/>
      <c r="AK1926" s="23"/>
      <c r="AL1926" s="23"/>
      <c r="AM1926" s="23"/>
      <c r="AN1926" s="23">
        <f t="shared" si="271"/>
        <v>0</v>
      </c>
      <c r="AO1926" s="23">
        <f t="shared" si="272"/>
        <v>0</v>
      </c>
      <c r="AP1926" s="23">
        <f t="shared" si="273"/>
        <v>0</v>
      </c>
      <c r="AQ1926" s="23">
        <f t="shared" si="274"/>
        <v>0</v>
      </c>
      <c r="AR1926" s="23">
        <f t="shared" si="275"/>
        <v>0</v>
      </c>
      <c r="AS1926" s="23">
        <f t="shared" si="276"/>
        <v>0</v>
      </c>
      <c r="AT1926" s="23">
        <f t="shared" si="277"/>
        <v>0</v>
      </c>
      <c r="AU1926" s="23">
        <f t="shared" si="278"/>
        <v>0</v>
      </c>
      <c r="AV1926" s="23"/>
      <c r="AW1926" s="23">
        <f>INDEX(I$6:I$6003,UsefulSeries!$I1924)</f>
        <v>0</v>
      </c>
      <c r="AX1926" s="23"/>
      <c r="AY1926" s="23"/>
      <c r="AZ1926" s="23">
        <f t="array" ref="AZ1926:AZ1931">MMULT(W1926:AB1931,AW1926:AW1931)</f>
        <v>0</v>
      </c>
      <c r="BA1926" s="23"/>
      <c r="BB1926" s="23">
        <f t="shared" si="270"/>
        <v>0</v>
      </c>
      <c r="BC1926" s="23"/>
      <c r="BD1926" s="50"/>
    </row>
    <row r="1927" spans="1:56" x14ac:dyDescent="0.35">
      <c r="A1927" s="23"/>
      <c r="B1927" s="23"/>
      <c r="C1927" s="23"/>
      <c r="D1927" s="23"/>
      <c r="E1927" s="23"/>
      <c r="F1927" s="23"/>
      <c r="G1927" s="23"/>
      <c r="H1927" s="23"/>
      <c r="I1927" s="23"/>
      <c r="J1927" s="23"/>
      <c r="K1927" s="23"/>
      <c r="L1927" s="23"/>
      <c r="M1927" s="23"/>
      <c r="N1927" s="23"/>
      <c r="O1927" s="23"/>
      <c r="P1927" s="23"/>
      <c r="Q1927" s="23"/>
      <c r="R1927" s="23"/>
      <c r="S1927" s="23"/>
      <c r="T1927" s="23"/>
      <c r="U1927" s="23"/>
      <c r="V1927" s="23"/>
      <c r="W1927" s="23">
        <f>INDEX(P$7:P$6003,UsefulSeries!$I1924,1)</f>
        <v>0</v>
      </c>
      <c r="X1927" s="23">
        <f>INDEX(Q$7:Q$6003,UsefulSeries!$I1924,1)</f>
        <v>0</v>
      </c>
      <c r="Y1927" s="23">
        <f>INDEX(R$7:R$6003,UsefulSeries!$I1924,1)</f>
        <v>0</v>
      </c>
      <c r="Z1927" s="23">
        <f>INDEX(S$7:S$6003,UsefulSeries!$I1924,1)</f>
        <v>0</v>
      </c>
      <c r="AA1927" s="23">
        <f>INDEX(T$7:T$6003,UsefulSeries!$I1924,1)</f>
        <v>0</v>
      </c>
      <c r="AB1927" s="23">
        <f>INDEX(U$7:U$6003,UsefulSeries!$I1924,1)</f>
        <v>0</v>
      </c>
      <c r="AC1927" s="23">
        <f>INDEX( K$7:K$6003,UsefulSeries!$I1924,1)</f>
        <v>0</v>
      </c>
      <c r="AD1927" s="23">
        <f>INDEX(L$7:L$6003,UsefulSeries!$I1924,1)</f>
        <v>0</v>
      </c>
      <c r="AE1927" s="23"/>
      <c r="AF1927" s="23"/>
      <c r="AG1927" s="23"/>
      <c r="AH1927" s="23"/>
      <c r="AI1927" s="23"/>
      <c r="AJ1927" s="23"/>
      <c r="AK1927" s="23"/>
      <c r="AL1927" s="23"/>
      <c r="AM1927" s="23"/>
      <c r="AN1927" s="23">
        <f t="shared" si="271"/>
        <v>0</v>
      </c>
      <c r="AO1927" s="23">
        <f t="shared" si="272"/>
        <v>0</v>
      </c>
      <c r="AP1927" s="23">
        <f t="shared" si="273"/>
        <v>0</v>
      </c>
      <c r="AQ1927" s="23">
        <f t="shared" si="274"/>
        <v>0</v>
      </c>
      <c r="AR1927" s="23">
        <f t="shared" si="275"/>
        <v>0</v>
      </c>
      <c r="AS1927" s="23">
        <f t="shared" si="276"/>
        <v>0</v>
      </c>
      <c r="AT1927" s="23">
        <f t="shared" si="277"/>
        <v>0</v>
      </c>
      <c r="AU1927" s="23">
        <f t="shared" si="278"/>
        <v>0</v>
      </c>
      <c r="AV1927" s="23"/>
      <c r="AW1927" s="23">
        <f>INDEX(I$7:I$6003,UsefulSeries!$I1924)</f>
        <v>0</v>
      </c>
      <c r="AX1927" s="23"/>
      <c r="AY1927" s="23"/>
      <c r="AZ1927" s="23">
        <v>0</v>
      </c>
      <c r="BA1927" s="23"/>
      <c r="BB1927" s="23">
        <f t="shared" ref="BB1927:BB1990" si="279">AZ1927+AX1927</f>
        <v>0</v>
      </c>
      <c r="BC1927" s="23"/>
      <c r="BD1927" s="50"/>
    </row>
    <row r="1928" spans="1:56" x14ac:dyDescent="0.35">
      <c r="A1928" s="23"/>
      <c r="B1928" s="23"/>
      <c r="C1928" s="23"/>
      <c r="D1928" s="23"/>
      <c r="E1928" s="23"/>
      <c r="F1928" s="23"/>
      <c r="G1928" s="23"/>
      <c r="H1928" s="23"/>
      <c r="I1928" s="23"/>
      <c r="J1928" s="23"/>
      <c r="K1928" s="23"/>
      <c r="L1928" s="23"/>
      <c r="M1928" s="23"/>
      <c r="N1928" s="23"/>
      <c r="O1928" s="23"/>
      <c r="P1928" s="23"/>
      <c r="Q1928" s="23"/>
      <c r="R1928" s="23"/>
      <c r="S1928" s="23"/>
      <c r="T1928" s="23"/>
      <c r="U1928" s="23"/>
      <c r="V1928" s="23"/>
      <c r="W1928" s="23">
        <f>INDEX(P$8:P$6003,UsefulSeries!$I1924)</f>
        <v>0</v>
      </c>
      <c r="X1928" s="23">
        <f>INDEX(Q$8:Q$6003,UsefulSeries!$I1924)</f>
        <v>0</v>
      </c>
      <c r="Y1928" s="23">
        <f>INDEX(R$8:R$6003,UsefulSeries!$I1924)</f>
        <v>0</v>
      </c>
      <c r="Z1928" s="23">
        <f>INDEX(S$8:S$6003,UsefulSeries!$I1924)</f>
        <v>0</v>
      </c>
      <c r="AA1928" s="23">
        <f>INDEX(T$8:T$6003,UsefulSeries!$I1924)</f>
        <v>0</v>
      </c>
      <c r="AB1928" s="23">
        <f>INDEX(U$8:U$6003,UsefulSeries!$I1924)</f>
        <v>0</v>
      </c>
      <c r="AC1928" s="23">
        <f>INDEX( K$8:K$6003,UsefulSeries!$I1924)</f>
        <v>0</v>
      </c>
      <c r="AD1928" s="23">
        <f>INDEX(L$8:L$6003,UsefulSeries!$I1924)</f>
        <v>0</v>
      </c>
      <c r="AE1928" s="23"/>
      <c r="AF1928" s="23"/>
      <c r="AG1928" s="23"/>
      <c r="AH1928" s="23"/>
      <c r="AI1928" s="23"/>
      <c r="AJ1928" s="23"/>
      <c r="AK1928" s="23"/>
      <c r="AL1928" s="23"/>
      <c r="AM1928" s="23"/>
      <c r="AN1928" s="23">
        <f t="shared" si="271"/>
        <v>0</v>
      </c>
      <c r="AO1928" s="23">
        <f t="shared" si="272"/>
        <v>0</v>
      </c>
      <c r="AP1928" s="23">
        <f t="shared" si="273"/>
        <v>0</v>
      </c>
      <c r="AQ1928" s="23">
        <f t="shared" si="274"/>
        <v>0</v>
      </c>
      <c r="AR1928" s="23">
        <f t="shared" si="275"/>
        <v>0</v>
      </c>
      <c r="AS1928" s="23">
        <f t="shared" si="276"/>
        <v>0</v>
      </c>
      <c r="AT1928" s="23">
        <f t="shared" si="277"/>
        <v>0</v>
      </c>
      <c r="AU1928" s="23">
        <f t="shared" si="278"/>
        <v>0</v>
      </c>
      <c r="AV1928" s="23"/>
      <c r="AW1928" s="23">
        <f>INDEX(I$8:I$6003,UsefulSeries!$I1924)</f>
        <v>0</v>
      </c>
      <c r="AX1928" s="23"/>
      <c r="AY1928" s="23"/>
      <c r="AZ1928" s="23">
        <v>0</v>
      </c>
      <c r="BA1928" s="23"/>
      <c r="BB1928" s="23">
        <f t="shared" si="279"/>
        <v>0</v>
      </c>
      <c r="BC1928" s="23"/>
      <c r="BD1928" s="50"/>
    </row>
    <row r="1929" spans="1:56" x14ac:dyDescent="0.35">
      <c r="A1929" s="23"/>
      <c r="B1929" s="23"/>
      <c r="C1929" s="23"/>
      <c r="D1929" s="23"/>
      <c r="E1929" s="23"/>
      <c r="F1929" s="23"/>
      <c r="G1929" s="23"/>
      <c r="H1929" s="23"/>
      <c r="I1929" s="23"/>
      <c r="J1929" s="23"/>
      <c r="K1929" s="23"/>
      <c r="L1929" s="23"/>
      <c r="M1929" s="23"/>
      <c r="N1929" s="23"/>
      <c r="O1929" s="23"/>
      <c r="P1929" s="23"/>
      <c r="Q1929" s="23"/>
      <c r="R1929" s="23"/>
      <c r="S1929" s="23"/>
      <c r="T1929" s="23"/>
      <c r="U1929" s="23"/>
      <c r="V1929" s="23"/>
      <c r="W1929" s="23">
        <f>INDEX(P$9:P$6003,UsefulSeries!$I1924)</f>
        <v>0</v>
      </c>
      <c r="X1929" s="23">
        <f>INDEX(Q$9:Q$6003,UsefulSeries!$I1924)</f>
        <v>0</v>
      </c>
      <c r="Y1929" s="23">
        <f>INDEX(R$9:R$6003,UsefulSeries!$I1924)</f>
        <v>0</v>
      </c>
      <c r="Z1929" s="23">
        <f>INDEX(S$9:S$6003,UsefulSeries!$I1924)</f>
        <v>0</v>
      </c>
      <c r="AA1929" s="23">
        <f>INDEX(T$9:T$6003,UsefulSeries!$I1924)</f>
        <v>0</v>
      </c>
      <c r="AB1929" s="23">
        <f>INDEX(U$9:U$6003,UsefulSeries!$I1924)</f>
        <v>0</v>
      </c>
      <c r="AC1929" s="23">
        <f>INDEX( K$9:K$6003,UsefulSeries!$I1924)</f>
        <v>0</v>
      </c>
      <c r="AD1929" s="23">
        <f>INDEX(L$9:L$6003,UsefulSeries!$I1924)</f>
        <v>0</v>
      </c>
      <c r="AE1929" s="23"/>
      <c r="AF1929" s="23"/>
      <c r="AG1929" s="23"/>
      <c r="AH1929" s="23"/>
      <c r="AI1929" s="23"/>
      <c r="AJ1929" s="23"/>
      <c r="AK1929" s="23"/>
      <c r="AL1929" s="23"/>
      <c r="AM1929" s="23"/>
      <c r="AN1929" s="23">
        <f t="shared" si="271"/>
        <v>0</v>
      </c>
      <c r="AO1929" s="23">
        <f t="shared" si="272"/>
        <v>0</v>
      </c>
      <c r="AP1929" s="23">
        <f t="shared" si="273"/>
        <v>0</v>
      </c>
      <c r="AQ1929" s="23">
        <f t="shared" si="274"/>
        <v>0</v>
      </c>
      <c r="AR1929" s="23">
        <f t="shared" si="275"/>
        <v>0</v>
      </c>
      <c r="AS1929" s="23">
        <f t="shared" si="276"/>
        <v>0</v>
      </c>
      <c r="AT1929" s="23">
        <f t="shared" si="277"/>
        <v>0</v>
      </c>
      <c r="AU1929" s="23">
        <f t="shared" si="278"/>
        <v>0</v>
      </c>
      <c r="AV1929" s="23"/>
      <c r="AW1929" s="23">
        <f>INDEX(I$9:I$6003,UsefulSeries!$I1924)</f>
        <v>0</v>
      </c>
      <c r="AX1929" s="23"/>
      <c r="AY1929" s="23"/>
      <c r="AZ1929" s="23">
        <v>0</v>
      </c>
      <c r="BA1929" s="23"/>
      <c r="BB1929" s="23">
        <f t="shared" si="279"/>
        <v>0</v>
      </c>
      <c r="BC1929" s="23"/>
      <c r="BD1929" s="50"/>
    </row>
    <row r="1930" spans="1:56" x14ac:dyDescent="0.35">
      <c r="A1930" s="23"/>
      <c r="B1930" s="23"/>
      <c r="C1930" s="23"/>
      <c r="D1930" s="23"/>
      <c r="E1930" s="23"/>
      <c r="F1930" s="23"/>
      <c r="G1930" s="23"/>
      <c r="H1930" s="23"/>
      <c r="I1930" s="23"/>
      <c r="J1930" s="23"/>
      <c r="K1930" s="23"/>
      <c r="L1930" s="23"/>
      <c r="M1930" s="23"/>
      <c r="N1930" s="23"/>
      <c r="O1930" s="23"/>
      <c r="P1930" s="23"/>
      <c r="Q1930" s="23"/>
      <c r="R1930" s="23"/>
      <c r="S1930" s="23"/>
      <c r="T1930" s="23"/>
      <c r="U1930" s="23"/>
      <c r="V1930" s="23"/>
      <c r="W1930" s="23">
        <f>INDEX(P$10:P$6003,UsefulSeries!$I1924)</f>
        <v>0</v>
      </c>
      <c r="X1930" s="23">
        <f>INDEX(Q$10:Q$6003,UsefulSeries!$I1924)</f>
        <v>0</v>
      </c>
      <c r="Y1930" s="23">
        <f>INDEX(R$10:R$6003,UsefulSeries!$I1924)</f>
        <v>0</v>
      </c>
      <c r="Z1930" s="23">
        <f>INDEX(S$10:S$6003,UsefulSeries!$I1924)</f>
        <v>0</v>
      </c>
      <c r="AA1930" s="23">
        <f>INDEX(T$10:T$6003,UsefulSeries!$I1924)</f>
        <v>0</v>
      </c>
      <c r="AB1930" s="23">
        <f>INDEX(U$10:U$6003,UsefulSeries!$I1924)</f>
        <v>0</v>
      </c>
      <c r="AC1930" s="23">
        <f>INDEX( K$10:K$6003,UsefulSeries!$I1924)</f>
        <v>0</v>
      </c>
      <c r="AD1930" s="23">
        <f>INDEX(L$10:L$6003,UsefulSeries!$I1924)</f>
        <v>0</v>
      </c>
      <c r="AE1930" s="23"/>
      <c r="AF1930" s="23"/>
      <c r="AG1930" s="23"/>
      <c r="AH1930" s="23"/>
      <c r="AI1930" s="23"/>
      <c r="AJ1930" s="23"/>
      <c r="AK1930" s="23"/>
      <c r="AL1930" s="23"/>
      <c r="AM1930" s="23"/>
      <c r="AN1930" s="23">
        <f t="shared" si="271"/>
        <v>0</v>
      </c>
      <c r="AO1930" s="23">
        <f t="shared" si="272"/>
        <v>0</v>
      </c>
      <c r="AP1930" s="23">
        <f t="shared" si="273"/>
        <v>0</v>
      </c>
      <c r="AQ1930" s="23">
        <f t="shared" si="274"/>
        <v>0</v>
      </c>
      <c r="AR1930" s="23">
        <f t="shared" si="275"/>
        <v>0</v>
      </c>
      <c r="AS1930" s="23">
        <f t="shared" si="276"/>
        <v>0</v>
      </c>
      <c r="AT1930" s="23">
        <f t="shared" si="277"/>
        <v>0</v>
      </c>
      <c r="AU1930" s="23">
        <f t="shared" si="278"/>
        <v>0</v>
      </c>
      <c r="AV1930" s="23"/>
      <c r="AW1930" s="23">
        <f>INDEX(I$10:I$6003,UsefulSeries!$I1924)</f>
        <v>0</v>
      </c>
      <c r="AX1930" s="23"/>
      <c r="AY1930" s="23"/>
      <c r="AZ1930" s="23">
        <v>0</v>
      </c>
      <c r="BA1930" s="23"/>
      <c r="BB1930" s="23">
        <f t="shared" si="279"/>
        <v>0</v>
      </c>
      <c r="BC1930" s="23"/>
      <c r="BD1930" s="50"/>
    </row>
    <row r="1931" spans="1:56" x14ac:dyDescent="0.35">
      <c r="A1931" s="23"/>
      <c r="B1931" s="23"/>
      <c r="C1931" s="23"/>
      <c r="D1931" s="23"/>
      <c r="E1931" s="23"/>
      <c r="F1931" s="23"/>
      <c r="G1931" s="23"/>
      <c r="H1931" s="23"/>
      <c r="I1931" s="23"/>
      <c r="J1931" s="23"/>
      <c r="K1931" s="23"/>
      <c r="L1931" s="23"/>
      <c r="M1931" s="23"/>
      <c r="N1931" s="23"/>
      <c r="O1931" s="23"/>
      <c r="P1931" s="23"/>
      <c r="Q1931" s="23"/>
      <c r="R1931" s="23"/>
      <c r="S1931" s="23"/>
      <c r="T1931" s="23"/>
      <c r="U1931" s="23"/>
      <c r="V1931" s="23"/>
      <c r="W1931" s="23">
        <f>INDEX(P$11:P$6003,UsefulSeries!$I1924)</f>
        <v>0</v>
      </c>
      <c r="X1931" s="23">
        <f>INDEX(Q$11:Q$6003,UsefulSeries!$I1924)</f>
        <v>0</v>
      </c>
      <c r="Y1931" s="23">
        <f>INDEX(R$11:R$6003,UsefulSeries!$I1924)</f>
        <v>0</v>
      </c>
      <c r="Z1931" s="23">
        <f>INDEX(S$11:S$6003,UsefulSeries!$I1924)</f>
        <v>0</v>
      </c>
      <c r="AA1931" s="23">
        <f>INDEX(T$11:T$6003,UsefulSeries!$I1924)</f>
        <v>0</v>
      </c>
      <c r="AB1931" s="23">
        <f>INDEX(U$11:U$6003,UsefulSeries!$I1924)</f>
        <v>0</v>
      </c>
      <c r="AC1931" s="23">
        <f>INDEX( K$11:K$6003,UsefulSeries!$I1924)</f>
        <v>0</v>
      </c>
      <c r="AD1931" s="23">
        <f>INDEX(L$11:L$6003,UsefulSeries!$I1924)</f>
        <v>0</v>
      </c>
      <c r="AE1931" s="23"/>
      <c r="AF1931" s="23"/>
      <c r="AG1931" s="23"/>
      <c r="AH1931" s="23"/>
      <c r="AI1931" s="23"/>
      <c r="AJ1931" s="23"/>
      <c r="AK1931" s="23"/>
      <c r="AL1931" s="23"/>
      <c r="AM1931" s="23"/>
      <c r="AN1931" s="23">
        <f t="shared" si="271"/>
        <v>0</v>
      </c>
      <c r="AO1931" s="23">
        <f t="shared" si="272"/>
        <v>0</v>
      </c>
      <c r="AP1931" s="23">
        <f t="shared" si="273"/>
        <v>0</v>
      </c>
      <c r="AQ1931" s="23">
        <f t="shared" si="274"/>
        <v>0</v>
      </c>
      <c r="AR1931" s="23">
        <f t="shared" si="275"/>
        <v>0</v>
      </c>
      <c r="AS1931" s="23">
        <f t="shared" si="276"/>
        <v>0</v>
      </c>
      <c r="AT1931" s="23">
        <f t="shared" si="277"/>
        <v>0</v>
      </c>
      <c r="AU1931" s="23">
        <f t="shared" si="278"/>
        <v>0</v>
      </c>
      <c r="AV1931" s="23"/>
      <c r="AW1931" s="23">
        <f>INDEX(I$11:I$6003,UsefulSeries!$I1924)</f>
        <v>0</v>
      </c>
      <c r="AX1931" s="23"/>
      <c r="AY1931" s="23"/>
      <c r="AZ1931" s="23">
        <v>0</v>
      </c>
      <c r="BA1931" s="23"/>
      <c r="BB1931" s="23">
        <f t="shared" si="279"/>
        <v>0</v>
      </c>
      <c r="BC1931" s="23"/>
      <c r="BD1931" s="50"/>
    </row>
    <row r="1932" spans="1:56" x14ac:dyDescent="0.35">
      <c r="A1932" s="23"/>
      <c r="B1932" s="23"/>
      <c r="C1932" s="23"/>
      <c r="D1932" s="23"/>
      <c r="E1932" s="23"/>
      <c r="F1932" s="23"/>
      <c r="G1932" s="23"/>
      <c r="H1932" s="23"/>
      <c r="I1932" s="23"/>
      <c r="J1932" s="23"/>
      <c r="K1932" s="23"/>
      <c r="L1932" s="23"/>
      <c r="M1932" s="23"/>
      <c r="N1932" s="23"/>
      <c r="O1932" s="23"/>
      <c r="P1932" s="23"/>
      <c r="Q1932" s="23"/>
      <c r="R1932" s="23"/>
      <c r="S1932" s="23"/>
      <c r="T1932" s="23"/>
      <c r="U1932" s="23"/>
      <c r="V1932" s="23"/>
      <c r="W1932" s="23"/>
      <c r="X1932" s="23"/>
      <c r="Y1932" s="23"/>
      <c r="Z1932" s="23"/>
      <c r="AA1932" s="23"/>
      <c r="AB1932" s="23"/>
      <c r="AC1932" s="23"/>
      <c r="AD1932" s="23"/>
      <c r="AE1932" s="23">
        <f t="array" ref="AE1932:AJ1933">TRANSPOSE(AC1926:AD1931)</f>
        <v>0</v>
      </c>
      <c r="AF1932" s="23">
        <v>0</v>
      </c>
      <c r="AG1932" s="23">
        <v>0</v>
      </c>
      <c r="AH1932" s="23">
        <v>0</v>
      </c>
      <c r="AI1932" s="23">
        <v>0</v>
      </c>
      <c r="AJ1932" s="23">
        <v>0</v>
      </c>
      <c r="AK1932" s="23"/>
      <c r="AL1932" s="23"/>
      <c r="AM1932" s="23"/>
      <c r="AN1932" s="23">
        <f t="shared" si="271"/>
        <v>0</v>
      </c>
      <c r="AO1932" s="23">
        <f t="shared" si="272"/>
        <v>0</v>
      </c>
      <c r="AP1932" s="23">
        <f t="shared" si="273"/>
        <v>0</v>
      </c>
      <c r="AQ1932" s="23">
        <f t="shared" si="274"/>
        <v>0</v>
      </c>
      <c r="AR1932" s="23">
        <f t="shared" si="275"/>
        <v>0</v>
      </c>
      <c r="AS1932" s="23">
        <f t="shared" si="276"/>
        <v>0</v>
      </c>
      <c r="AT1932" s="23">
        <f t="shared" si="277"/>
        <v>0</v>
      </c>
      <c r="AU1932" s="23">
        <f t="shared" si="278"/>
        <v>0</v>
      </c>
      <c r="AV1932" s="23"/>
      <c r="AW1932" s="23"/>
      <c r="AX1932" s="23">
        <f>INDEX($N$6:$N$6003,UsefulSeries!$K1924)</f>
        <v>0</v>
      </c>
      <c r="AY1932" s="23"/>
      <c r="AZ1932" s="23"/>
      <c r="BA1932" s="23"/>
      <c r="BB1932" s="23">
        <f t="shared" si="279"/>
        <v>0</v>
      </c>
      <c r="BC1932" s="23"/>
      <c r="BD1932" s="50"/>
    </row>
    <row r="1933" spans="1:56" x14ac:dyDescent="0.35">
      <c r="A1933" s="23"/>
      <c r="B1933" s="23"/>
      <c r="C1933" s="23"/>
      <c r="D1933" s="23"/>
      <c r="E1933" s="23"/>
      <c r="F1933" s="23"/>
      <c r="G1933" s="23"/>
      <c r="H1933" s="23"/>
      <c r="I1933" s="23"/>
      <c r="J1933" s="23"/>
      <c r="K1933" s="23"/>
      <c r="L1933" s="23"/>
      <c r="M1933" s="23"/>
      <c r="N1933" s="23"/>
      <c r="O1933" s="23"/>
      <c r="P1933" s="23"/>
      <c r="Q1933" s="23"/>
      <c r="R1933" s="23"/>
      <c r="S1933" s="23"/>
      <c r="T1933" s="23"/>
      <c r="U1933" s="23"/>
      <c r="V1933" s="23"/>
      <c r="W1933" s="23"/>
      <c r="X1933" s="23"/>
      <c r="Y1933" s="23"/>
      <c r="Z1933" s="23"/>
      <c r="AA1933" s="23"/>
      <c r="AB1933" s="23"/>
      <c r="AC1933" s="23"/>
      <c r="AD1933" s="23"/>
      <c r="AE1933" s="23">
        <v>0</v>
      </c>
      <c r="AF1933" s="23">
        <v>0</v>
      </c>
      <c r="AG1933" s="23">
        <v>0</v>
      </c>
      <c r="AH1933" s="23">
        <v>0</v>
      </c>
      <c r="AI1933" s="23">
        <v>0</v>
      </c>
      <c r="AJ1933" s="23">
        <v>0</v>
      </c>
      <c r="AK1933" s="23"/>
      <c r="AL1933" s="23"/>
      <c r="AM1933" s="23"/>
      <c r="AN1933" s="23">
        <f t="shared" si="271"/>
        <v>0</v>
      </c>
      <c r="AO1933" s="23">
        <f t="shared" si="272"/>
        <v>0</v>
      </c>
      <c r="AP1933" s="23">
        <f t="shared" si="273"/>
        <v>0</v>
      </c>
      <c r="AQ1933" s="23">
        <f t="shared" si="274"/>
        <v>0</v>
      </c>
      <c r="AR1933" s="23">
        <f t="shared" si="275"/>
        <v>0</v>
      </c>
      <c r="AS1933" s="23">
        <f t="shared" si="276"/>
        <v>0</v>
      </c>
      <c r="AT1933" s="23">
        <f t="shared" si="277"/>
        <v>0</v>
      </c>
      <c r="AU1933" s="23">
        <f t="shared" si="278"/>
        <v>0</v>
      </c>
      <c r="AV1933" s="23"/>
      <c r="AW1933" s="23"/>
      <c r="AX1933" s="23">
        <f>INDEX('Margin error adjustment'!N$7:N$6003,UsefulSeries!$K1924)</f>
        <v>0</v>
      </c>
      <c r="AY1933" s="23"/>
      <c r="AZ1933" s="23"/>
      <c r="BA1933" s="23"/>
      <c r="BB1933" s="23">
        <f t="shared" si="279"/>
        <v>0</v>
      </c>
      <c r="BC1933" s="23"/>
      <c r="BD1933" s="50"/>
    </row>
    <row r="1934" spans="1:56" x14ac:dyDescent="0.35">
      <c r="A1934" s="23"/>
      <c r="B1934" s="23"/>
      <c r="C1934" s="23"/>
      <c r="D1934" s="23"/>
      <c r="E1934" s="23"/>
      <c r="F1934" s="23"/>
      <c r="G1934" s="23"/>
      <c r="H1934" s="23"/>
      <c r="I1934" s="23"/>
      <c r="J1934" s="23"/>
      <c r="K1934" s="23"/>
      <c r="L1934" s="23"/>
      <c r="M1934" s="23"/>
      <c r="N1934" s="23"/>
      <c r="O1934" s="23"/>
      <c r="P1934" s="23"/>
      <c r="Q1934" s="23"/>
      <c r="R1934" s="23"/>
      <c r="S1934" s="23"/>
      <c r="T1934" s="23"/>
      <c r="U1934" s="23"/>
      <c r="V1934" s="23"/>
      <c r="W1934" s="23">
        <f>INDEX(P$6:P$6003,UsefulSeries!$I1932)</f>
        <v>0</v>
      </c>
      <c r="X1934" s="23">
        <f>INDEX(Q$6:Q$6003,UsefulSeries!$I1932)</f>
        <v>0</v>
      </c>
      <c r="Y1934" s="23">
        <f>INDEX(R$6:R$6003,UsefulSeries!$I1932)</f>
        <v>0</v>
      </c>
      <c r="Z1934" s="23">
        <f>INDEX(S$6:S$6003,UsefulSeries!$I1932)</f>
        <v>0</v>
      </c>
      <c r="AA1934" s="23">
        <f>INDEX(T$6:T$6003,UsefulSeries!$I1932)</f>
        <v>0</v>
      </c>
      <c r="AB1934" s="23">
        <f>INDEX(U$6:U$6003,UsefulSeries!$I1932)</f>
        <v>0</v>
      </c>
      <c r="AC1934" s="23">
        <f>INDEX( K$6:K$6003,UsefulSeries!$I1932)</f>
        <v>0</v>
      </c>
      <c r="AD1934" s="23">
        <f>INDEX(L$6:L$6003,UsefulSeries!$I1932)</f>
        <v>0</v>
      </c>
      <c r="AE1934" s="23"/>
      <c r="AF1934" s="23"/>
      <c r="AG1934" s="23"/>
      <c r="AH1934" s="23"/>
      <c r="AI1934" s="23"/>
      <c r="AJ1934" s="23"/>
      <c r="AK1934" s="23"/>
      <c r="AL1934" s="23"/>
      <c r="AM1934" s="23"/>
      <c r="AN1934" s="23">
        <f t="shared" si="271"/>
        <v>0</v>
      </c>
      <c r="AO1934" s="23">
        <f t="shared" si="272"/>
        <v>0</v>
      </c>
      <c r="AP1934" s="23">
        <f t="shared" si="273"/>
        <v>0</v>
      </c>
      <c r="AQ1934" s="23">
        <f t="shared" si="274"/>
        <v>0</v>
      </c>
      <c r="AR1934" s="23">
        <f t="shared" si="275"/>
        <v>0</v>
      </c>
      <c r="AS1934" s="23">
        <f t="shared" si="276"/>
        <v>0</v>
      </c>
      <c r="AT1934" s="23">
        <f t="shared" si="277"/>
        <v>0</v>
      </c>
      <c r="AU1934" s="23">
        <f t="shared" si="278"/>
        <v>0</v>
      </c>
      <c r="AV1934" s="23"/>
      <c r="AW1934" s="23">
        <f>INDEX(I$6:I$6003,UsefulSeries!$I1932)</f>
        <v>0</v>
      </c>
      <c r="AX1934" s="23"/>
      <c r="AY1934" s="23"/>
      <c r="AZ1934" s="23">
        <f t="array" ref="AZ1934:AZ1939">MMULT(W1934:AB1939,AW1934:AW1939)</f>
        <v>0</v>
      </c>
      <c r="BA1934" s="23"/>
      <c r="BB1934" s="23">
        <f t="shared" si="279"/>
        <v>0</v>
      </c>
      <c r="BC1934" s="23"/>
      <c r="BD1934" s="50"/>
    </row>
    <row r="1935" spans="1:56" x14ac:dyDescent="0.35">
      <c r="A1935" s="23"/>
      <c r="B1935" s="23"/>
      <c r="C1935" s="23"/>
      <c r="D1935" s="23"/>
      <c r="E1935" s="23"/>
      <c r="F1935" s="23"/>
      <c r="G1935" s="23"/>
      <c r="H1935" s="23"/>
      <c r="I1935" s="23"/>
      <c r="J1935" s="23"/>
      <c r="K1935" s="23"/>
      <c r="L1935" s="23"/>
      <c r="M1935" s="23"/>
      <c r="N1935" s="23"/>
      <c r="O1935" s="23"/>
      <c r="P1935" s="23"/>
      <c r="Q1935" s="23"/>
      <c r="R1935" s="23"/>
      <c r="S1935" s="23"/>
      <c r="T1935" s="23"/>
      <c r="U1935" s="23"/>
      <c r="V1935" s="23"/>
      <c r="W1935" s="23">
        <f>INDEX(P$7:P$6003,UsefulSeries!$I1932,1)</f>
        <v>0</v>
      </c>
      <c r="X1935" s="23">
        <f>INDEX(Q$7:Q$6003,UsefulSeries!$I1932,1)</f>
        <v>0</v>
      </c>
      <c r="Y1935" s="23">
        <f>INDEX(R$7:R$6003,UsefulSeries!$I1932,1)</f>
        <v>0</v>
      </c>
      <c r="Z1935" s="23">
        <f>INDEX(S$7:S$6003,UsefulSeries!$I1932,1)</f>
        <v>0</v>
      </c>
      <c r="AA1935" s="23">
        <f>INDEX(T$7:T$6003,UsefulSeries!$I1932,1)</f>
        <v>0</v>
      </c>
      <c r="AB1935" s="23">
        <f>INDEX(U$7:U$6003,UsefulSeries!$I1932,1)</f>
        <v>0</v>
      </c>
      <c r="AC1935" s="23">
        <f>INDEX( K$7:K$6003,UsefulSeries!$I1932,1)</f>
        <v>0</v>
      </c>
      <c r="AD1935" s="23">
        <f>INDEX(L$7:L$6003,UsefulSeries!$I1932,1)</f>
        <v>0</v>
      </c>
      <c r="AE1935" s="23"/>
      <c r="AF1935" s="23"/>
      <c r="AG1935" s="23"/>
      <c r="AH1935" s="23"/>
      <c r="AI1935" s="23"/>
      <c r="AJ1935" s="23"/>
      <c r="AK1935" s="23"/>
      <c r="AL1935" s="23"/>
      <c r="AM1935" s="23"/>
      <c r="AN1935" s="23">
        <f t="shared" ref="AN1935:AN1998" si="280">W1935+AE1935</f>
        <v>0</v>
      </c>
      <c r="AO1935" s="23">
        <f t="shared" ref="AO1935:AO1998" si="281">X1935+AF1935</f>
        <v>0</v>
      </c>
      <c r="AP1935" s="23">
        <f t="shared" ref="AP1935:AP1998" si="282">Y1935+AG1935</f>
        <v>0</v>
      </c>
      <c r="AQ1935" s="23">
        <f t="shared" ref="AQ1935:AQ1998" si="283">Z1935+AH1935</f>
        <v>0</v>
      </c>
      <c r="AR1935" s="23">
        <f t="shared" ref="AR1935:AR1998" si="284">AA1935+AI1935</f>
        <v>0</v>
      </c>
      <c r="AS1935" s="23">
        <f t="shared" ref="AS1935:AS1998" si="285">AB1935+AJ1935</f>
        <v>0</v>
      </c>
      <c r="AT1935" s="23">
        <f t="shared" ref="AT1935:AT1998" si="286">AC1935+AK1935</f>
        <v>0</v>
      </c>
      <c r="AU1935" s="23">
        <f t="shared" ref="AU1935:AU1998" si="287">AD1935+AL1935</f>
        <v>0</v>
      </c>
      <c r="AV1935" s="23"/>
      <c r="AW1935" s="23">
        <f>INDEX(I$7:I$6003,UsefulSeries!$I1932)</f>
        <v>0</v>
      </c>
      <c r="AX1935" s="23"/>
      <c r="AY1935" s="23"/>
      <c r="AZ1935" s="23">
        <v>0</v>
      </c>
      <c r="BA1935" s="23"/>
      <c r="BB1935" s="23">
        <f t="shared" si="279"/>
        <v>0</v>
      </c>
      <c r="BC1935" s="23"/>
      <c r="BD1935" s="50"/>
    </row>
    <row r="1936" spans="1:56" x14ac:dyDescent="0.35">
      <c r="A1936" s="23"/>
      <c r="B1936" s="23"/>
      <c r="C1936" s="23"/>
      <c r="D1936" s="23"/>
      <c r="E1936" s="23"/>
      <c r="F1936" s="23"/>
      <c r="G1936" s="23"/>
      <c r="H1936" s="23"/>
      <c r="I1936" s="23"/>
      <c r="J1936" s="23"/>
      <c r="K1936" s="23"/>
      <c r="L1936" s="23"/>
      <c r="M1936" s="23"/>
      <c r="N1936" s="23"/>
      <c r="O1936" s="23"/>
      <c r="P1936" s="23"/>
      <c r="Q1936" s="23"/>
      <c r="R1936" s="23"/>
      <c r="S1936" s="23"/>
      <c r="T1936" s="23"/>
      <c r="U1936" s="23"/>
      <c r="V1936" s="23"/>
      <c r="W1936" s="23">
        <f>INDEX(P$8:P$6003,UsefulSeries!$I1932)</f>
        <v>0</v>
      </c>
      <c r="X1936" s="23">
        <f>INDEX(Q$8:Q$6003,UsefulSeries!$I1932)</f>
        <v>0</v>
      </c>
      <c r="Y1936" s="23">
        <f>INDEX(R$8:R$6003,UsefulSeries!$I1932)</f>
        <v>0</v>
      </c>
      <c r="Z1936" s="23">
        <f>INDEX(S$8:S$6003,UsefulSeries!$I1932)</f>
        <v>0</v>
      </c>
      <c r="AA1936" s="23">
        <f>INDEX(T$8:T$6003,UsefulSeries!$I1932)</f>
        <v>0</v>
      </c>
      <c r="AB1936" s="23">
        <f>INDEX(U$8:U$6003,UsefulSeries!$I1932)</f>
        <v>0</v>
      </c>
      <c r="AC1936" s="23">
        <f>INDEX( K$8:K$6003,UsefulSeries!$I1932)</f>
        <v>0</v>
      </c>
      <c r="AD1936" s="23">
        <f>INDEX(L$8:L$6003,UsefulSeries!$I1932)</f>
        <v>0</v>
      </c>
      <c r="AE1936" s="23"/>
      <c r="AF1936" s="23"/>
      <c r="AG1936" s="23"/>
      <c r="AH1936" s="23"/>
      <c r="AI1936" s="23"/>
      <c r="AJ1936" s="23"/>
      <c r="AK1936" s="23"/>
      <c r="AL1936" s="23"/>
      <c r="AM1936" s="23"/>
      <c r="AN1936" s="23">
        <f t="shared" si="280"/>
        <v>0</v>
      </c>
      <c r="AO1936" s="23">
        <f t="shared" si="281"/>
        <v>0</v>
      </c>
      <c r="AP1936" s="23">
        <f t="shared" si="282"/>
        <v>0</v>
      </c>
      <c r="AQ1936" s="23">
        <f t="shared" si="283"/>
        <v>0</v>
      </c>
      <c r="AR1936" s="23">
        <f t="shared" si="284"/>
        <v>0</v>
      </c>
      <c r="AS1936" s="23">
        <f t="shared" si="285"/>
        <v>0</v>
      </c>
      <c r="AT1936" s="23">
        <f t="shared" si="286"/>
        <v>0</v>
      </c>
      <c r="AU1936" s="23">
        <f t="shared" si="287"/>
        <v>0</v>
      </c>
      <c r="AV1936" s="23"/>
      <c r="AW1936" s="23">
        <f>INDEX(I$8:I$6003,UsefulSeries!$I1932)</f>
        <v>0</v>
      </c>
      <c r="AX1936" s="23"/>
      <c r="AY1936" s="23"/>
      <c r="AZ1936" s="23">
        <v>0</v>
      </c>
      <c r="BA1936" s="23"/>
      <c r="BB1936" s="23">
        <f t="shared" si="279"/>
        <v>0</v>
      </c>
      <c r="BC1936" s="23"/>
      <c r="BD1936" s="50"/>
    </row>
    <row r="1937" spans="1:56" x14ac:dyDescent="0.35">
      <c r="A1937" s="23"/>
      <c r="B1937" s="23"/>
      <c r="C1937" s="23"/>
      <c r="D1937" s="23"/>
      <c r="E1937" s="23"/>
      <c r="F1937" s="23"/>
      <c r="G1937" s="23"/>
      <c r="H1937" s="23"/>
      <c r="I1937" s="23"/>
      <c r="J1937" s="23"/>
      <c r="K1937" s="23"/>
      <c r="L1937" s="23"/>
      <c r="M1937" s="23"/>
      <c r="N1937" s="23"/>
      <c r="O1937" s="23"/>
      <c r="P1937" s="23"/>
      <c r="Q1937" s="23"/>
      <c r="R1937" s="23"/>
      <c r="S1937" s="23"/>
      <c r="T1937" s="23"/>
      <c r="U1937" s="23"/>
      <c r="V1937" s="23"/>
      <c r="W1937" s="23">
        <f>INDEX(P$9:P$6003,UsefulSeries!$I1932)</f>
        <v>0</v>
      </c>
      <c r="X1937" s="23">
        <f>INDEX(Q$9:Q$6003,UsefulSeries!$I1932)</f>
        <v>0</v>
      </c>
      <c r="Y1937" s="23">
        <f>INDEX(R$9:R$6003,UsefulSeries!$I1932)</f>
        <v>0</v>
      </c>
      <c r="Z1937" s="23">
        <f>INDEX(S$9:S$6003,UsefulSeries!$I1932)</f>
        <v>0</v>
      </c>
      <c r="AA1937" s="23">
        <f>INDEX(T$9:T$6003,UsefulSeries!$I1932)</f>
        <v>0</v>
      </c>
      <c r="AB1937" s="23">
        <f>INDEX(U$9:U$6003,UsefulSeries!$I1932)</f>
        <v>0</v>
      </c>
      <c r="AC1937" s="23">
        <f>INDEX( K$9:K$6003,UsefulSeries!$I1932)</f>
        <v>0</v>
      </c>
      <c r="AD1937" s="23">
        <f>INDEX(L$9:L$6003,UsefulSeries!$I1932)</f>
        <v>0</v>
      </c>
      <c r="AE1937" s="23"/>
      <c r="AF1937" s="23"/>
      <c r="AG1937" s="23"/>
      <c r="AH1937" s="23"/>
      <c r="AI1937" s="23"/>
      <c r="AJ1937" s="23"/>
      <c r="AK1937" s="23"/>
      <c r="AL1937" s="23"/>
      <c r="AM1937" s="23"/>
      <c r="AN1937" s="23">
        <f t="shared" si="280"/>
        <v>0</v>
      </c>
      <c r="AO1937" s="23">
        <f t="shared" si="281"/>
        <v>0</v>
      </c>
      <c r="AP1937" s="23">
        <f t="shared" si="282"/>
        <v>0</v>
      </c>
      <c r="AQ1937" s="23">
        <f t="shared" si="283"/>
        <v>0</v>
      </c>
      <c r="AR1937" s="23">
        <f t="shared" si="284"/>
        <v>0</v>
      </c>
      <c r="AS1937" s="23">
        <f t="shared" si="285"/>
        <v>0</v>
      </c>
      <c r="AT1937" s="23">
        <f t="shared" si="286"/>
        <v>0</v>
      </c>
      <c r="AU1937" s="23">
        <f t="shared" si="287"/>
        <v>0</v>
      </c>
      <c r="AV1937" s="23"/>
      <c r="AW1937" s="23">
        <f>INDEX(I$9:I$6003,UsefulSeries!$I1932)</f>
        <v>0</v>
      </c>
      <c r="AX1937" s="23"/>
      <c r="AY1937" s="23"/>
      <c r="AZ1937" s="23">
        <v>0</v>
      </c>
      <c r="BA1937" s="23"/>
      <c r="BB1937" s="23">
        <f t="shared" si="279"/>
        <v>0</v>
      </c>
      <c r="BC1937" s="23"/>
      <c r="BD1937" s="50"/>
    </row>
    <row r="1938" spans="1:56" x14ac:dyDescent="0.35">
      <c r="A1938" s="23"/>
      <c r="B1938" s="23"/>
      <c r="C1938" s="23"/>
      <c r="D1938" s="23"/>
      <c r="E1938" s="23"/>
      <c r="F1938" s="23"/>
      <c r="G1938" s="23"/>
      <c r="H1938" s="23"/>
      <c r="I1938" s="23"/>
      <c r="J1938" s="23"/>
      <c r="K1938" s="23"/>
      <c r="L1938" s="23"/>
      <c r="M1938" s="23"/>
      <c r="N1938" s="23"/>
      <c r="O1938" s="23"/>
      <c r="P1938" s="23"/>
      <c r="Q1938" s="23"/>
      <c r="R1938" s="23"/>
      <c r="S1938" s="23"/>
      <c r="T1938" s="23"/>
      <c r="U1938" s="23"/>
      <c r="V1938" s="23"/>
      <c r="W1938" s="23">
        <f>INDEX(P$10:P$6003,UsefulSeries!$I1932)</f>
        <v>0</v>
      </c>
      <c r="X1938" s="23">
        <f>INDEX(Q$10:Q$6003,UsefulSeries!$I1932)</f>
        <v>0</v>
      </c>
      <c r="Y1938" s="23">
        <f>INDEX(R$10:R$6003,UsefulSeries!$I1932)</f>
        <v>0</v>
      </c>
      <c r="Z1938" s="23">
        <f>INDEX(S$10:S$6003,UsefulSeries!$I1932)</f>
        <v>0</v>
      </c>
      <c r="AA1938" s="23">
        <f>INDEX(T$10:T$6003,UsefulSeries!$I1932)</f>
        <v>0</v>
      </c>
      <c r="AB1938" s="23">
        <f>INDEX(U$10:U$6003,UsefulSeries!$I1932)</f>
        <v>0</v>
      </c>
      <c r="AC1938" s="23">
        <f>INDEX( K$10:K$6003,UsefulSeries!$I1932)</f>
        <v>0</v>
      </c>
      <c r="AD1938" s="23">
        <f>INDEX(L$10:L$6003,UsefulSeries!$I1932)</f>
        <v>0</v>
      </c>
      <c r="AE1938" s="23"/>
      <c r="AF1938" s="23"/>
      <c r="AG1938" s="23"/>
      <c r="AH1938" s="23"/>
      <c r="AI1938" s="23"/>
      <c r="AJ1938" s="23"/>
      <c r="AK1938" s="23"/>
      <c r="AL1938" s="23"/>
      <c r="AM1938" s="23"/>
      <c r="AN1938" s="23">
        <f t="shared" si="280"/>
        <v>0</v>
      </c>
      <c r="AO1938" s="23">
        <f t="shared" si="281"/>
        <v>0</v>
      </c>
      <c r="AP1938" s="23">
        <f t="shared" si="282"/>
        <v>0</v>
      </c>
      <c r="AQ1938" s="23">
        <f t="shared" si="283"/>
        <v>0</v>
      </c>
      <c r="AR1938" s="23">
        <f t="shared" si="284"/>
        <v>0</v>
      </c>
      <c r="AS1938" s="23">
        <f t="shared" si="285"/>
        <v>0</v>
      </c>
      <c r="AT1938" s="23">
        <f t="shared" si="286"/>
        <v>0</v>
      </c>
      <c r="AU1938" s="23">
        <f t="shared" si="287"/>
        <v>0</v>
      </c>
      <c r="AV1938" s="23"/>
      <c r="AW1938" s="23">
        <f>INDEX(I$10:I$6003,UsefulSeries!$I1932)</f>
        <v>0</v>
      </c>
      <c r="AX1938" s="23"/>
      <c r="AY1938" s="23"/>
      <c r="AZ1938" s="23">
        <v>0</v>
      </c>
      <c r="BA1938" s="23"/>
      <c r="BB1938" s="23">
        <f t="shared" si="279"/>
        <v>0</v>
      </c>
      <c r="BC1938" s="23"/>
      <c r="BD1938" s="50"/>
    </row>
    <row r="1939" spans="1:56" x14ac:dyDescent="0.35">
      <c r="A1939" s="23"/>
      <c r="B1939" s="23"/>
      <c r="C1939" s="23"/>
      <c r="D1939" s="23"/>
      <c r="E1939" s="23"/>
      <c r="F1939" s="23"/>
      <c r="G1939" s="23"/>
      <c r="H1939" s="23"/>
      <c r="I1939" s="23"/>
      <c r="J1939" s="23"/>
      <c r="K1939" s="23"/>
      <c r="L1939" s="23"/>
      <c r="M1939" s="23"/>
      <c r="N1939" s="23"/>
      <c r="O1939" s="23"/>
      <c r="P1939" s="23"/>
      <c r="Q1939" s="23"/>
      <c r="R1939" s="23"/>
      <c r="S1939" s="23"/>
      <c r="T1939" s="23"/>
      <c r="U1939" s="23"/>
      <c r="V1939" s="23"/>
      <c r="W1939" s="23">
        <f>INDEX(P$11:P$6003,UsefulSeries!$I1932)</f>
        <v>0</v>
      </c>
      <c r="X1939" s="23">
        <f>INDEX(Q$11:Q$6003,UsefulSeries!$I1932)</f>
        <v>0</v>
      </c>
      <c r="Y1939" s="23">
        <f>INDEX(R$11:R$6003,UsefulSeries!$I1932)</f>
        <v>0</v>
      </c>
      <c r="Z1939" s="23">
        <f>INDEX(S$11:S$6003,UsefulSeries!$I1932)</f>
        <v>0</v>
      </c>
      <c r="AA1939" s="23">
        <f>INDEX(T$11:T$6003,UsefulSeries!$I1932)</f>
        <v>0</v>
      </c>
      <c r="AB1939" s="23">
        <f>INDEX(U$11:U$6003,UsefulSeries!$I1932)</f>
        <v>0</v>
      </c>
      <c r="AC1939" s="23">
        <f>INDEX( K$11:K$6003,UsefulSeries!$I1932)</f>
        <v>0</v>
      </c>
      <c r="AD1939" s="23">
        <f>INDEX(L$11:L$6003,UsefulSeries!$I1932)</f>
        <v>0</v>
      </c>
      <c r="AE1939" s="23"/>
      <c r="AF1939" s="23"/>
      <c r="AG1939" s="23"/>
      <c r="AH1939" s="23"/>
      <c r="AI1939" s="23"/>
      <c r="AJ1939" s="23"/>
      <c r="AK1939" s="23"/>
      <c r="AL1939" s="23"/>
      <c r="AM1939" s="23"/>
      <c r="AN1939" s="23">
        <f t="shared" si="280"/>
        <v>0</v>
      </c>
      <c r="AO1939" s="23">
        <f t="shared" si="281"/>
        <v>0</v>
      </c>
      <c r="AP1939" s="23">
        <f t="shared" si="282"/>
        <v>0</v>
      </c>
      <c r="AQ1939" s="23">
        <f t="shared" si="283"/>
        <v>0</v>
      </c>
      <c r="AR1939" s="23">
        <f t="shared" si="284"/>
        <v>0</v>
      </c>
      <c r="AS1939" s="23">
        <f t="shared" si="285"/>
        <v>0</v>
      </c>
      <c r="AT1939" s="23">
        <f t="shared" si="286"/>
        <v>0</v>
      </c>
      <c r="AU1939" s="23">
        <f t="shared" si="287"/>
        <v>0</v>
      </c>
      <c r="AV1939" s="23"/>
      <c r="AW1939" s="23">
        <f>INDEX(I$11:I$6003,UsefulSeries!$I1932)</f>
        <v>0</v>
      </c>
      <c r="AX1939" s="23"/>
      <c r="AY1939" s="23"/>
      <c r="AZ1939" s="23">
        <v>0</v>
      </c>
      <c r="BA1939" s="23"/>
      <c r="BB1939" s="23">
        <f t="shared" si="279"/>
        <v>0</v>
      </c>
      <c r="BC1939" s="23"/>
      <c r="BD1939" s="50"/>
    </row>
    <row r="1940" spans="1:56" x14ac:dyDescent="0.35">
      <c r="A1940" s="23"/>
      <c r="B1940" s="23"/>
      <c r="C1940" s="23"/>
      <c r="D1940" s="23"/>
      <c r="E1940" s="23"/>
      <c r="F1940" s="23"/>
      <c r="G1940" s="23"/>
      <c r="H1940" s="23"/>
      <c r="I1940" s="23"/>
      <c r="J1940" s="23"/>
      <c r="K1940" s="23"/>
      <c r="L1940" s="23"/>
      <c r="M1940" s="23"/>
      <c r="N1940" s="23"/>
      <c r="O1940" s="23"/>
      <c r="P1940" s="23"/>
      <c r="Q1940" s="23"/>
      <c r="R1940" s="23"/>
      <c r="S1940" s="23"/>
      <c r="T1940" s="23"/>
      <c r="U1940" s="23"/>
      <c r="V1940" s="23"/>
      <c r="W1940" s="23"/>
      <c r="X1940" s="23"/>
      <c r="Y1940" s="23"/>
      <c r="Z1940" s="23"/>
      <c r="AA1940" s="23"/>
      <c r="AB1940" s="23"/>
      <c r="AC1940" s="23"/>
      <c r="AD1940" s="23"/>
      <c r="AE1940" s="23">
        <f t="array" ref="AE1940:AJ1941">TRANSPOSE(AC1934:AD1939)</f>
        <v>0</v>
      </c>
      <c r="AF1940" s="23">
        <v>0</v>
      </c>
      <c r="AG1940" s="23">
        <v>0</v>
      </c>
      <c r="AH1940" s="23">
        <v>0</v>
      </c>
      <c r="AI1940" s="23">
        <v>0</v>
      </c>
      <c r="AJ1940" s="23">
        <v>0</v>
      </c>
      <c r="AK1940" s="23"/>
      <c r="AL1940" s="23"/>
      <c r="AM1940" s="23"/>
      <c r="AN1940" s="23">
        <f t="shared" si="280"/>
        <v>0</v>
      </c>
      <c r="AO1940" s="23">
        <f t="shared" si="281"/>
        <v>0</v>
      </c>
      <c r="AP1940" s="23">
        <f t="shared" si="282"/>
        <v>0</v>
      </c>
      <c r="AQ1940" s="23">
        <f t="shared" si="283"/>
        <v>0</v>
      </c>
      <c r="AR1940" s="23">
        <f t="shared" si="284"/>
        <v>0</v>
      </c>
      <c r="AS1940" s="23">
        <f t="shared" si="285"/>
        <v>0</v>
      </c>
      <c r="AT1940" s="23">
        <f t="shared" si="286"/>
        <v>0</v>
      </c>
      <c r="AU1940" s="23">
        <f t="shared" si="287"/>
        <v>0</v>
      </c>
      <c r="AV1940" s="23"/>
      <c r="AW1940" s="23"/>
      <c r="AX1940" s="23">
        <f>INDEX($N$6:$N$6003,UsefulSeries!$K1932)</f>
        <v>0</v>
      </c>
      <c r="AY1940" s="23"/>
      <c r="AZ1940" s="23"/>
      <c r="BA1940" s="23"/>
      <c r="BB1940" s="23">
        <f t="shared" si="279"/>
        <v>0</v>
      </c>
      <c r="BC1940" s="23"/>
      <c r="BD1940" s="50"/>
    </row>
    <row r="1941" spans="1:56" x14ac:dyDescent="0.35">
      <c r="A1941" s="23"/>
      <c r="B1941" s="23"/>
      <c r="C1941" s="23"/>
      <c r="D1941" s="23"/>
      <c r="E1941" s="23"/>
      <c r="F1941" s="23"/>
      <c r="G1941" s="23"/>
      <c r="H1941" s="23"/>
      <c r="I1941" s="23"/>
      <c r="J1941" s="23"/>
      <c r="K1941" s="23"/>
      <c r="L1941" s="23"/>
      <c r="M1941" s="23"/>
      <c r="N1941" s="23"/>
      <c r="O1941" s="23"/>
      <c r="P1941" s="23"/>
      <c r="Q1941" s="23"/>
      <c r="R1941" s="23"/>
      <c r="S1941" s="23"/>
      <c r="T1941" s="23"/>
      <c r="U1941" s="23"/>
      <c r="V1941" s="23"/>
      <c r="W1941" s="23"/>
      <c r="X1941" s="23"/>
      <c r="Y1941" s="23"/>
      <c r="Z1941" s="23"/>
      <c r="AA1941" s="23"/>
      <c r="AB1941" s="23"/>
      <c r="AC1941" s="23"/>
      <c r="AD1941" s="23"/>
      <c r="AE1941" s="23">
        <v>0</v>
      </c>
      <c r="AF1941" s="23">
        <v>0</v>
      </c>
      <c r="AG1941" s="23">
        <v>0</v>
      </c>
      <c r="AH1941" s="23">
        <v>0</v>
      </c>
      <c r="AI1941" s="23">
        <v>0</v>
      </c>
      <c r="AJ1941" s="23">
        <v>0</v>
      </c>
      <c r="AK1941" s="23"/>
      <c r="AL1941" s="23"/>
      <c r="AM1941" s="23"/>
      <c r="AN1941" s="23">
        <f t="shared" si="280"/>
        <v>0</v>
      </c>
      <c r="AO1941" s="23">
        <f t="shared" si="281"/>
        <v>0</v>
      </c>
      <c r="AP1941" s="23">
        <f t="shared" si="282"/>
        <v>0</v>
      </c>
      <c r="AQ1941" s="23">
        <f t="shared" si="283"/>
        <v>0</v>
      </c>
      <c r="AR1941" s="23">
        <f t="shared" si="284"/>
        <v>0</v>
      </c>
      <c r="AS1941" s="23">
        <f t="shared" si="285"/>
        <v>0</v>
      </c>
      <c r="AT1941" s="23">
        <f t="shared" si="286"/>
        <v>0</v>
      </c>
      <c r="AU1941" s="23">
        <f t="shared" si="287"/>
        <v>0</v>
      </c>
      <c r="AV1941" s="23"/>
      <c r="AW1941" s="23"/>
      <c r="AX1941" s="23">
        <f>INDEX('Margin error adjustment'!N$7:N$6003,UsefulSeries!$K1932)</f>
        <v>0</v>
      </c>
      <c r="AY1941" s="23"/>
      <c r="AZ1941" s="23"/>
      <c r="BA1941" s="23"/>
      <c r="BB1941" s="23">
        <f t="shared" si="279"/>
        <v>0</v>
      </c>
      <c r="BC1941" s="23"/>
      <c r="BD1941" s="50"/>
    </row>
    <row r="1942" spans="1:56" x14ac:dyDescent="0.35">
      <c r="A1942" s="23"/>
      <c r="B1942" s="23"/>
      <c r="C1942" s="23"/>
      <c r="D1942" s="23"/>
      <c r="E1942" s="23"/>
      <c r="F1942" s="23"/>
      <c r="G1942" s="23"/>
      <c r="H1942" s="23"/>
      <c r="I1942" s="23"/>
      <c r="J1942" s="23"/>
      <c r="K1942" s="23"/>
      <c r="L1942" s="23"/>
      <c r="M1942" s="23"/>
      <c r="N1942" s="23"/>
      <c r="O1942" s="23"/>
      <c r="P1942" s="23"/>
      <c r="Q1942" s="23"/>
      <c r="R1942" s="23"/>
      <c r="S1942" s="23"/>
      <c r="T1942" s="23"/>
      <c r="U1942" s="23"/>
      <c r="V1942" s="23"/>
      <c r="W1942" s="23">
        <f>INDEX(P$6:P$6003,UsefulSeries!$I1940)</f>
        <v>0</v>
      </c>
      <c r="X1942" s="23">
        <f>INDEX(Q$6:Q$6003,UsefulSeries!$I1940)</f>
        <v>0</v>
      </c>
      <c r="Y1942" s="23">
        <f>INDEX(R$6:R$6003,UsefulSeries!$I1940)</f>
        <v>0</v>
      </c>
      <c r="Z1942" s="23">
        <f>INDEX(S$6:S$6003,UsefulSeries!$I1940)</f>
        <v>0</v>
      </c>
      <c r="AA1942" s="23">
        <f>INDEX(T$6:T$6003,UsefulSeries!$I1940)</f>
        <v>0</v>
      </c>
      <c r="AB1942" s="23">
        <f>INDEX(U$6:U$6003,UsefulSeries!$I1940)</f>
        <v>0</v>
      </c>
      <c r="AC1942" s="23">
        <f>INDEX( K$6:K$6003,UsefulSeries!$I1940)</f>
        <v>0</v>
      </c>
      <c r="AD1942" s="23">
        <f>INDEX(L$6:L$6003,UsefulSeries!$I1940)</f>
        <v>0</v>
      </c>
      <c r="AE1942" s="23"/>
      <c r="AF1942" s="23"/>
      <c r="AG1942" s="23"/>
      <c r="AH1942" s="23"/>
      <c r="AI1942" s="23"/>
      <c r="AJ1942" s="23"/>
      <c r="AK1942" s="23"/>
      <c r="AL1942" s="23"/>
      <c r="AM1942" s="23"/>
      <c r="AN1942" s="23">
        <f t="shared" si="280"/>
        <v>0</v>
      </c>
      <c r="AO1942" s="23">
        <f t="shared" si="281"/>
        <v>0</v>
      </c>
      <c r="AP1942" s="23">
        <f t="shared" si="282"/>
        <v>0</v>
      </c>
      <c r="AQ1942" s="23">
        <f t="shared" si="283"/>
        <v>0</v>
      </c>
      <c r="AR1942" s="23">
        <f t="shared" si="284"/>
        <v>0</v>
      </c>
      <c r="AS1942" s="23">
        <f t="shared" si="285"/>
        <v>0</v>
      </c>
      <c r="AT1942" s="23">
        <f t="shared" si="286"/>
        <v>0</v>
      </c>
      <c r="AU1942" s="23">
        <f t="shared" si="287"/>
        <v>0</v>
      </c>
      <c r="AV1942" s="23"/>
      <c r="AW1942" s="23">
        <f>INDEX(I$6:I$6003,UsefulSeries!$I1940)</f>
        <v>0</v>
      </c>
      <c r="AX1942" s="23"/>
      <c r="AY1942" s="23"/>
      <c r="AZ1942" s="23">
        <f t="array" ref="AZ1942:AZ1947">MMULT(W1942:AB1947,AW1942:AW1947)</f>
        <v>0</v>
      </c>
      <c r="BA1942" s="23"/>
      <c r="BB1942" s="23">
        <f t="shared" si="279"/>
        <v>0</v>
      </c>
      <c r="BC1942" s="23"/>
      <c r="BD1942" s="50"/>
    </row>
    <row r="1943" spans="1:56" x14ac:dyDescent="0.35">
      <c r="A1943" s="23"/>
      <c r="B1943" s="23"/>
      <c r="C1943" s="23"/>
      <c r="D1943" s="23"/>
      <c r="E1943" s="23"/>
      <c r="F1943" s="23"/>
      <c r="G1943" s="23"/>
      <c r="H1943" s="23"/>
      <c r="I1943" s="23"/>
      <c r="J1943" s="23"/>
      <c r="K1943" s="23"/>
      <c r="L1943" s="23"/>
      <c r="M1943" s="23"/>
      <c r="N1943" s="23"/>
      <c r="O1943" s="23"/>
      <c r="P1943" s="23"/>
      <c r="Q1943" s="23"/>
      <c r="R1943" s="23"/>
      <c r="S1943" s="23"/>
      <c r="T1943" s="23"/>
      <c r="U1943" s="23"/>
      <c r="V1943" s="23"/>
      <c r="W1943" s="23">
        <f>INDEX(P$7:P$6003,UsefulSeries!$I1940,1)</f>
        <v>0</v>
      </c>
      <c r="X1943" s="23">
        <f>INDEX(Q$7:Q$6003,UsefulSeries!$I1940,1)</f>
        <v>0</v>
      </c>
      <c r="Y1943" s="23">
        <f>INDEX(R$7:R$6003,UsefulSeries!$I1940,1)</f>
        <v>0</v>
      </c>
      <c r="Z1943" s="23">
        <f>INDEX(S$7:S$6003,UsefulSeries!$I1940,1)</f>
        <v>0</v>
      </c>
      <c r="AA1943" s="23">
        <f>INDEX(T$7:T$6003,UsefulSeries!$I1940,1)</f>
        <v>0</v>
      </c>
      <c r="AB1943" s="23">
        <f>INDEX(U$7:U$6003,UsefulSeries!$I1940,1)</f>
        <v>0</v>
      </c>
      <c r="AC1943" s="23">
        <f>INDEX( K$7:K$6003,UsefulSeries!$I1940,1)</f>
        <v>0</v>
      </c>
      <c r="AD1943" s="23">
        <f>INDEX(L$7:L$6003,UsefulSeries!$I1940,1)</f>
        <v>0</v>
      </c>
      <c r="AE1943" s="23"/>
      <c r="AF1943" s="23"/>
      <c r="AG1943" s="23"/>
      <c r="AH1943" s="23"/>
      <c r="AI1943" s="23"/>
      <c r="AJ1943" s="23"/>
      <c r="AK1943" s="23"/>
      <c r="AL1943" s="23"/>
      <c r="AM1943" s="23"/>
      <c r="AN1943" s="23">
        <f t="shared" si="280"/>
        <v>0</v>
      </c>
      <c r="AO1943" s="23">
        <f t="shared" si="281"/>
        <v>0</v>
      </c>
      <c r="AP1943" s="23">
        <f t="shared" si="282"/>
        <v>0</v>
      </c>
      <c r="AQ1943" s="23">
        <f t="shared" si="283"/>
        <v>0</v>
      </c>
      <c r="AR1943" s="23">
        <f t="shared" si="284"/>
        <v>0</v>
      </c>
      <c r="AS1943" s="23">
        <f t="shared" si="285"/>
        <v>0</v>
      </c>
      <c r="AT1943" s="23">
        <f t="shared" si="286"/>
        <v>0</v>
      </c>
      <c r="AU1943" s="23">
        <f t="shared" si="287"/>
        <v>0</v>
      </c>
      <c r="AV1943" s="23"/>
      <c r="AW1943" s="23">
        <f>INDEX(I$7:I$6003,UsefulSeries!$I1940)</f>
        <v>0</v>
      </c>
      <c r="AX1943" s="23"/>
      <c r="AY1943" s="23"/>
      <c r="AZ1943" s="23">
        <v>0</v>
      </c>
      <c r="BA1943" s="23"/>
      <c r="BB1943" s="23">
        <f t="shared" si="279"/>
        <v>0</v>
      </c>
      <c r="BC1943" s="23"/>
      <c r="BD1943" s="50"/>
    </row>
    <row r="1944" spans="1:56" x14ac:dyDescent="0.35">
      <c r="A1944" s="23"/>
      <c r="B1944" s="23"/>
      <c r="C1944" s="23"/>
      <c r="D1944" s="23"/>
      <c r="E1944" s="23"/>
      <c r="F1944" s="23"/>
      <c r="G1944" s="23"/>
      <c r="H1944" s="23"/>
      <c r="I1944" s="23"/>
      <c r="J1944" s="23"/>
      <c r="K1944" s="23"/>
      <c r="L1944" s="23"/>
      <c r="M1944" s="23"/>
      <c r="N1944" s="23"/>
      <c r="O1944" s="23"/>
      <c r="P1944" s="23"/>
      <c r="Q1944" s="23"/>
      <c r="R1944" s="23"/>
      <c r="S1944" s="23"/>
      <c r="T1944" s="23"/>
      <c r="U1944" s="23"/>
      <c r="V1944" s="23"/>
      <c r="W1944" s="23">
        <f>INDEX(P$8:P$6003,UsefulSeries!$I1940)</f>
        <v>0</v>
      </c>
      <c r="X1944" s="23">
        <f>INDEX(Q$8:Q$6003,UsefulSeries!$I1940)</f>
        <v>0</v>
      </c>
      <c r="Y1944" s="23">
        <f>INDEX(R$8:R$6003,UsefulSeries!$I1940)</f>
        <v>0</v>
      </c>
      <c r="Z1944" s="23">
        <f>INDEX(S$8:S$6003,UsefulSeries!$I1940)</f>
        <v>0</v>
      </c>
      <c r="AA1944" s="23">
        <f>INDEX(T$8:T$6003,UsefulSeries!$I1940)</f>
        <v>0</v>
      </c>
      <c r="AB1944" s="23">
        <f>INDEX(U$8:U$6003,UsefulSeries!$I1940)</f>
        <v>0</v>
      </c>
      <c r="AC1944" s="23">
        <f>INDEX( K$8:K$6003,UsefulSeries!$I1940)</f>
        <v>0</v>
      </c>
      <c r="AD1944" s="23">
        <f>INDEX(L$8:L$6003,UsefulSeries!$I1940)</f>
        <v>0</v>
      </c>
      <c r="AE1944" s="23"/>
      <c r="AF1944" s="23"/>
      <c r="AG1944" s="23"/>
      <c r="AH1944" s="23"/>
      <c r="AI1944" s="23"/>
      <c r="AJ1944" s="23"/>
      <c r="AK1944" s="23"/>
      <c r="AL1944" s="23"/>
      <c r="AM1944" s="23"/>
      <c r="AN1944" s="23">
        <f t="shared" si="280"/>
        <v>0</v>
      </c>
      <c r="AO1944" s="23">
        <f t="shared" si="281"/>
        <v>0</v>
      </c>
      <c r="AP1944" s="23">
        <f t="shared" si="282"/>
        <v>0</v>
      </c>
      <c r="AQ1944" s="23">
        <f t="shared" si="283"/>
        <v>0</v>
      </c>
      <c r="AR1944" s="23">
        <f t="shared" si="284"/>
        <v>0</v>
      </c>
      <c r="AS1944" s="23">
        <f t="shared" si="285"/>
        <v>0</v>
      </c>
      <c r="AT1944" s="23">
        <f t="shared" si="286"/>
        <v>0</v>
      </c>
      <c r="AU1944" s="23">
        <f t="shared" si="287"/>
        <v>0</v>
      </c>
      <c r="AV1944" s="23"/>
      <c r="AW1944" s="23">
        <f>INDEX(I$8:I$6003,UsefulSeries!$I1940)</f>
        <v>0</v>
      </c>
      <c r="AX1944" s="23"/>
      <c r="AY1944" s="23"/>
      <c r="AZ1944" s="23">
        <v>0</v>
      </c>
      <c r="BA1944" s="23"/>
      <c r="BB1944" s="23">
        <f t="shared" si="279"/>
        <v>0</v>
      </c>
      <c r="BC1944" s="23"/>
      <c r="BD1944" s="50"/>
    </row>
    <row r="1945" spans="1:56" x14ac:dyDescent="0.35">
      <c r="A1945" s="23"/>
      <c r="B1945" s="23"/>
      <c r="C1945" s="23"/>
      <c r="D1945" s="23"/>
      <c r="E1945" s="23"/>
      <c r="F1945" s="23"/>
      <c r="G1945" s="23"/>
      <c r="H1945" s="23"/>
      <c r="I1945" s="23"/>
      <c r="J1945" s="23"/>
      <c r="K1945" s="23"/>
      <c r="L1945" s="23"/>
      <c r="M1945" s="23"/>
      <c r="N1945" s="23"/>
      <c r="O1945" s="23"/>
      <c r="P1945" s="23"/>
      <c r="Q1945" s="23"/>
      <c r="R1945" s="23"/>
      <c r="S1945" s="23"/>
      <c r="T1945" s="23"/>
      <c r="U1945" s="23"/>
      <c r="V1945" s="23"/>
      <c r="W1945" s="23">
        <f>INDEX(P$9:P$6003,UsefulSeries!$I1940)</f>
        <v>0</v>
      </c>
      <c r="X1945" s="23">
        <f>INDEX(Q$9:Q$6003,UsefulSeries!$I1940)</f>
        <v>0</v>
      </c>
      <c r="Y1945" s="23">
        <f>INDEX(R$9:R$6003,UsefulSeries!$I1940)</f>
        <v>0</v>
      </c>
      <c r="Z1945" s="23">
        <f>INDEX(S$9:S$6003,UsefulSeries!$I1940)</f>
        <v>0</v>
      </c>
      <c r="AA1945" s="23">
        <f>INDEX(T$9:T$6003,UsefulSeries!$I1940)</f>
        <v>0</v>
      </c>
      <c r="AB1945" s="23">
        <f>INDEX(U$9:U$6003,UsefulSeries!$I1940)</f>
        <v>0</v>
      </c>
      <c r="AC1945" s="23">
        <f>INDEX( K$9:K$6003,UsefulSeries!$I1940)</f>
        <v>0</v>
      </c>
      <c r="AD1945" s="23">
        <f>INDEX(L$9:L$6003,UsefulSeries!$I1940)</f>
        <v>0</v>
      </c>
      <c r="AE1945" s="23"/>
      <c r="AF1945" s="23"/>
      <c r="AG1945" s="23"/>
      <c r="AH1945" s="23"/>
      <c r="AI1945" s="23"/>
      <c r="AJ1945" s="23"/>
      <c r="AK1945" s="23"/>
      <c r="AL1945" s="23"/>
      <c r="AM1945" s="23"/>
      <c r="AN1945" s="23">
        <f t="shared" si="280"/>
        <v>0</v>
      </c>
      <c r="AO1945" s="23">
        <f t="shared" si="281"/>
        <v>0</v>
      </c>
      <c r="AP1945" s="23">
        <f t="shared" si="282"/>
        <v>0</v>
      </c>
      <c r="AQ1945" s="23">
        <f t="shared" si="283"/>
        <v>0</v>
      </c>
      <c r="AR1945" s="23">
        <f t="shared" si="284"/>
        <v>0</v>
      </c>
      <c r="AS1945" s="23">
        <f t="shared" si="285"/>
        <v>0</v>
      </c>
      <c r="AT1945" s="23">
        <f t="shared" si="286"/>
        <v>0</v>
      </c>
      <c r="AU1945" s="23">
        <f t="shared" si="287"/>
        <v>0</v>
      </c>
      <c r="AV1945" s="23"/>
      <c r="AW1945" s="23">
        <f>INDEX(I$9:I$6003,UsefulSeries!$I1940)</f>
        <v>0</v>
      </c>
      <c r="AX1945" s="23"/>
      <c r="AY1945" s="23"/>
      <c r="AZ1945" s="23">
        <v>0</v>
      </c>
      <c r="BA1945" s="23"/>
      <c r="BB1945" s="23">
        <f t="shared" si="279"/>
        <v>0</v>
      </c>
      <c r="BC1945" s="23"/>
      <c r="BD1945" s="50"/>
    </row>
    <row r="1946" spans="1:56" x14ac:dyDescent="0.35">
      <c r="A1946" s="23"/>
      <c r="B1946" s="23"/>
      <c r="C1946" s="23"/>
      <c r="D1946" s="23"/>
      <c r="E1946" s="23"/>
      <c r="F1946" s="23"/>
      <c r="G1946" s="23"/>
      <c r="H1946" s="23"/>
      <c r="I1946" s="23"/>
      <c r="J1946" s="23"/>
      <c r="K1946" s="23"/>
      <c r="L1946" s="23"/>
      <c r="M1946" s="23"/>
      <c r="N1946" s="23"/>
      <c r="O1946" s="23"/>
      <c r="P1946" s="23"/>
      <c r="Q1946" s="23"/>
      <c r="R1946" s="23"/>
      <c r="S1946" s="23"/>
      <c r="T1946" s="23"/>
      <c r="U1946" s="23"/>
      <c r="V1946" s="23"/>
      <c r="W1946" s="23">
        <f>INDEX(P$10:P$6003,UsefulSeries!$I1940)</f>
        <v>0</v>
      </c>
      <c r="X1946" s="23">
        <f>INDEX(Q$10:Q$6003,UsefulSeries!$I1940)</f>
        <v>0</v>
      </c>
      <c r="Y1946" s="23">
        <f>INDEX(R$10:R$6003,UsefulSeries!$I1940)</f>
        <v>0</v>
      </c>
      <c r="Z1946" s="23">
        <f>INDEX(S$10:S$6003,UsefulSeries!$I1940)</f>
        <v>0</v>
      </c>
      <c r="AA1946" s="23">
        <f>INDEX(T$10:T$6003,UsefulSeries!$I1940)</f>
        <v>0</v>
      </c>
      <c r="AB1946" s="23">
        <f>INDEX(U$10:U$6003,UsefulSeries!$I1940)</f>
        <v>0</v>
      </c>
      <c r="AC1946" s="23">
        <f>INDEX( K$10:K$6003,UsefulSeries!$I1940)</f>
        <v>0</v>
      </c>
      <c r="AD1946" s="23">
        <f>INDEX(L$10:L$6003,UsefulSeries!$I1940)</f>
        <v>0</v>
      </c>
      <c r="AE1946" s="23"/>
      <c r="AF1946" s="23"/>
      <c r="AG1946" s="23"/>
      <c r="AH1946" s="23"/>
      <c r="AI1946" s="23"/>
      <c r="AJ1946" s="23"/>
      <c r="AK1946" s="23"/>
      <c r="AL1946" s="23"/>
      <c r="AM1946" s="23"/>
      <c r="AN1946" s="23">
        <f t="shared" si="280"/>
        <v>0</v>
      </c>
      <c r="AO1946" s="23">
        <f t="shared" si="281"/>
        <v>0</v>
      </c>
      <c r="AP1946" s="23">
        <f t="shared" si="282"/>
        <v>0</v>
      </c>
      <c r="AQ1946" s="23">
        <f t="shared" si="283"/>
        <v>0</v>
      </c>
      <c r="AR1946" s="23">
        <f t="shared" si="284"/>
        <v>0</v>
      </c>
      <c r="AS1946" s="23">
        <f t="shared" si="285"/>
        <v>0</v>
      </c>
      <c r="AT1946" s="23">
        <f t="shared" si="286"/>
        <v>0</v>
      </c>
      <c r="AU1946" s="23">
        <f t="shared" si="287"/>
        <v>0</v>
      </c>
      <c r="AV1946" s="23"/>
      <c r="AW1946" s="23">
        <f>INDEX(I$10:I$6003,UsefulSeries!$I1940)</f>
        <v>0</v>
      </c>
      <c r="AX1946" s="23"/>
      <c r="AY1946" s="23"/>
      <c r="AZ1946" s="23">
        <v>0</v>
      </c>
      <c r="BA1946" s="23"/>
      <c r="BB1946" s="23">
        <f t="shared" si="279"/>
        <v>0</v>
      </c>
      <c r="BC1946" s="23"/>
      <c r="BD1946" s="50"/>
    </row>
    <row r="1947" spans="1:56" x14ac:dyDescent="0.35">
      <c r="A1947" s="23"/>
      <c r="B1947" s="23"/>
      <c r="C1947" s="23"/>
      <c r="D1947" s="23"/>
      <c r="E1947" s="23"/>
      <c r="F1947" s="23"/>
      <c r="G1947" s="23"/>
      <c r="H1947" s="23"/>
      <c r="I1947" s="23"/>
      <c r="J1947" s="23"/>
      <c r="K1947" s="23"/>
      <c r="L1947" s="23"/>
      <c r="M1947" s="23"/>
      <c r="N1947" s="23"/>
      <c r="O1947" s="23"/>
      <c r="P1947" s="23"/>
      <c r="Q1947" s="23"/>
      <c r="R1947" s="23"/>
      <c r="S1947" s="23"/>
      <c r="T1947" s="23"/>
      <c r="U1947" s="23"/>
      <c r="V1947" s="23"/>
      <c r="W1947" s="23">
        <f>INDEX(P$11:P$6003,UsefulSeries!$I1940)</f>
        <v>0</v>
      </c>
      <c r="X1947" s="23">
        <f>INDEX(Q$11:Q$6003,UsefulSeries!$I1940)</f>
        <v>0</v>
      </c>
      <c r="Y1947" s="23">
        <f>INDEX(R$11:R$6003,UsefulSeries!$I1940)</f>
        <v>0</v>
      </c>
      <c r="Z1947" s="23">
        <f>INDEX(S$11:S$6003,UsefulSeries!$I1940)</f>
        <v>0</v>
      </c>
      <c r="AA1947" s="23">
        <f>INDEX(T$11:T$6003,UsefulSeries!$I1940)</f>
        <v>0</v>
      </c>
      <c r="AB1947" s="23">
        <f>INDEX(U$11:U$6003,UsefulSeries!$I1940)</f>
        <v>0</v>
      </c>
      <c r="AC1947" s="23">
        <f>INDEX( K$11:K$6003,UsefulSeries!$I1940)</f>
        <v>0</v>
      </c>
      <c r="AD1947" s="23">
        <f>INDEX(L$11:L$6003,UsefulSeries!$I1940)</f>
        <v>0</v>
      </c>
      <c r="AE1947" s="23"/>
      <c r="AF1947" s="23"/>
      <c r="AG1947" s="23"/>
      <c r="AH1947" s="23"/>
      <c r="AI1947" s="23"/>
      <c r="AJ1947" s="23"/>
      <c r="AK1947" s="23"/>
      <c r="AL1947" s="23"/>
      <c r="AM1947" s="23"/>
      <c r="AN1947" s="23">
        <f t="shared" si="280"/>
        <v>0</v>
      </c>
      <c r="AO1947" s="23">
        <f t="shared" si="281"/>
        <v>0</v>
      </c>
      <c r="AP1947" s="23">
        <f t="shared" si="282"/>
        <v>0</v>
      </c>
      <c r="AQ1947" s="23">
        <f t="shared" si="283"/>
        <v>0</v>
      </c>
      <c r="AR1947" s="23">
        <f t="shared" si="284"/>
        <v>0</v>
      </c>
      <c r="AS1947" s="23">
        <f t="shared" si="285"/>
        <v>0</v>
      </c>
      <c r="AT1947" s="23">
        <f t="shared" si="286"/>
        <v>0</v>
      </c>
      <c r="AU1947" s="23">
        <f t="shared" si="287"/>
        <v>0</v>
      </c>
      <c r="AV1947" s="23"/>
      <c r="AW1947" s="23">
        <f>INDEX(I$11:I$6003,UsefulSeries!$I1940)</f>
        <v>0</v>
      </c>
      <c r="AX1947" s="23"/>
      <c r="AY1947" s="23"/>
      <c r="AZ1947" s="23">
        <v>0</v>
      </c>
      <c r="BA1947" s="23"/>
      <c r="BB1947" s="23">
        <f t="shared" si="279"/>
        <v>0</v>
      </c>
      <c r="BC1947" s="23"/>
      <c r="BD1947" s="50"/>
    </row>
    <row r="1948" spans="1:56" x14ac:dyDescent="0.35">
      <c r="A1948" s="23"/>
      <c r="B1948" s="23"/>
      <c r="C1948" s="23"/>
      <c r="D1948" s="23"/>
      <c r="E1948" s="23"/>
      <c r="F1948" s="23"/>
      <c r="G1948" s="23"/>
      <c r="H1948" s="23"/>
      <c r="I1948" s="23"/>
      <c r="J1948" s="23"/>
      <c r="K1948" s="23"/>
      <c r="L1948" s="23"/>
      <c r="M1948" s="23"/>
      <c r="N1948" s="23"/>
      <c r="O1948" s="23"/>
      <c r="P1948" s="23"/>
      <c r="Q1948" s="23"/>
      <c r="R1948" s="23"/>
      <c r="S1948" s="23"/>
      <c r="T1948" s="23"/>
      <c r="U1948" s="23"/>
      <c r="V1948" s="23"/>
      <c r="W1948" s="23"/>
      <c r="X1948" s="23"/>
      <c r="Y1948" s="23"/>
      <c r="Z1948" s="23"/>
      <c r="AA1948" s="23"/>
      <c r="AB1948" s="23"/>
      <c r="AC1948" s="23"/>
      <c r="AD1948" s="23"/>
      <c r="AE1948" s="23">
        <f t="array" ref="AE1948:AJ1949">TRANSPOSE(AC1942:AD1947)</f>
        <v>0</v>
      </c>
      <c r="AF1948" s="23">
        <v>0</v>
      </c>
      <c r="AG1948" s="23">
        <v>0</v>
      </c>
      <c r="AH1948" s="23">
        <v>0</v>
      </c>
      <c r="AI1948" s="23">
        <v>0</v>
      </c>
      <c r="AJ1948" s="23">
        <v>0</v>
      </c>
      <c r="AK1948" s="23"/>
      <c r="AL1948" s="23"/>
      <c r="AM1948" s="23"/>
      <c r="AN1948" s="23">
        <f t="shared" si="280"/>
        <v>0</v>
      </c>
      <c r="AO1948" s="23">
        <f t="shared" si="281"/>
        <v>0</v>
      </c>
      <c r="AP1948" s="23">
        <f t="shared" si="282"/>
        <v>0</v>
      </c>
      <c r="AQ1948" s="23">
        <f t="shared" si="283"/>
        <v>0</v>
      </c>
      <c r="AR1948" s="23">
        <f t="shared" si="284"/>
        <v>0</v>
      </c>
      <c r="AS1948" s="23">
        <f t="shared" si="285"/>
        <v>0</v>
      </c>
      <c r="AT1948" s="23">
        <f t="shared" si="286"/>
        <v>0</v>
      </c>
      <c r="AU1948" s="23">
        <f t="shared" si="287"/>
        <v>0</v>
      </c>
      <c r="AV1948" s="23"/>
      <c r="AW1948" s="23"/>
      <c r="AX1948" s="23">
        <f>INDEX($N$6:$N$6003,UsefulSeries!$K1940)</f>
        <v>0</v>
      </c>
      <c r="AY1948" s="23"/>
      <c r="AZ1948" s="23"/>
      <c r="BA1948" s="23"/>
      <c r="BB1948" s="23">
        <f t="shared" si="279"/>
        <v>0</v>
      </c>
      <c r="BC1948" s="23"/>
      <c r="BD1948" s="50"/>
    </row>
    <row r="1949" spans="1:56" x14ac:dyDescent="0.35">
      <c r="A1949" s="23"/>
      <c r="B1949" s="23"/>
      <c r="C1949" s="23"/>
      <c r="D1949" s="23"/>
      <c r="E1949" s="23"/>
      <c r="F1949" s="23"/>
      <c r="G1949" s="23"/>
      <c r="H1949" s="23"/>
      <c r="I1949" s="23"/>
      <c r="J1949" s="23"/>
      <c r="K1949" s="23"/>
      <c r="L1949" s="23"/>
      <c r="M1949" s="23"/>
      <c r="N1949" s="23"/>
      <c r="O1949" s="23"/>
      <c r="P1949" s="23"/>
      <c r="Q1949" s="23"/>
      <c r="R1949" s="23"/>
      <c r="S1949" s="23"/>
      <c r="T1949" s="23"/>
      <c r="U1949" s="23"/>
      <c r="V1949" s="23"/>
      <c r="W1949" s="23"/>
      <c r="X1949" s="23"/>
      <c r="Y1949" s="23"/>
      <c r="Z1949" s="23"/>
      <c r="AA1949" s="23"/>
      <c r="AB1949" s="23"/>
      <c r="AC1949" s="23"/>
      <c r="AD1949" s="23"/>
      <c r="AE1949" s="23">
        <v>0</v>
      </c>
      <c r="AF1949" s="23">
        <v>0</v>
      </c>
      <c r="AG1949" s="23">
        <v>0</v>
      </c>
      <c r="AH1949" s="23">
        <v>0</v>
      </c>
      <c r="AI1949" s="23">
        <v>0</v>
      </c>
      <c r="AJ1949" s="23">
        <v>0</v>
      </c>
      <c r="AK1949" s="23"/>
      <c r="AL1949" s="23"/>
      <c r="AM1949" s="23"/>
      <c r="AN1949" s="23">
        <f t="shared" si="280"/>
        <v>0</v>
      </c>
      <c r="AO1949" s="23">
        <f t="shared" si="281"/>
        <v>0</v>
      </c>
      <c r="AP1949" s="23">
        <f t="shared" si="282"/>
        <v>0</v>
      </c>
      <c r="AQ1949" s="23">
        <f t="shared" si="283"/>
        <v>0</v>
      </c>
      <c r="AR1949" s="23">
        <f t="shared" si="284"/>
        <v>0</v>
      </c>
      <c r="AS1949" s="23">
        <f t="shared" si="285"/>
        <v>0</v>
      </c>
      <c r="AT1949" s="23">
        <f t="shared" si="286"/>
        <v>0</v>
      </c>
      <c r="AU1949" s="23">
        <f t="shared" si="287"/>
        <v>0</v>
      </c>
      <c r="AV1949" s="23"/>
      <c r="AW1949" s="23"/>
      <c r="AX1949" s="23">
        <f>INDEX('Margin error adjustment'!N$7:N$6003,UsefulSeries!$K1940)</f>
        <v>0</v>
      </c>
      <c r="AY1949" s="23"/>
      <c r="AZ1949" s="23"/>
      <c r="BA1949" s="23"/>
      <c r="BB1949" s="23">
        <f t="shared" si="279"/>
        <v>0</v>
      </c>
      <c r="BC1949" s="23"/>
      <c r="BD1949" s="50"/>
    </row>
    <row r="1950" spans="1:56" x14ac:dyDescent="0.35">
      <c r="A1950" s="23"/>
      <c r="B1950" s="23"/>
      <c r="C1950" s="23"/>
      <c r="D1950" s="23"/>
      <c r="E1950" s="23"/>
      <c r="F1950" s="23"/>
      <c r="G1950" s="23"/>
      <c r="H1950" s="23"/>
      <c r="I1950" s="23"/>
      <c r="J1950" s="23"/>
      <c r="K1950" s="23"/>
      <c r="L1950" s="23"/>
      <c r="M1950" s="23"/>
      <c r="N1950" s="23"/>
      <c r="O1950" s="23"/>
      <c r="P1950" s="23"/>
      <c r="Q1950" s="23"/>
      <c r="R1950" s="23"/>
      <c r="S1950" s="23"/>
      <c r="T1950" s="23"/>
      <c r="U1950" s="23"/>
      <c r="V1950" s="23"/>
      <c r="W1950" s="23">
        <f>INDEX(P$6:P$6003,UsefulSeries!$I1948)</f>
        <v>0</v>
      </c>
      <c r="X1950" s="23">
        <f>INDEX(Q$6:Q$6003,UsefulSeries!$I1948)</f>
        <v>0</v>
      </c>
      <c r="Y1950" s="23">
        <f>INDEX(R$6:R$6003,UsefulSeries!$I1948)</f>
        <v>0</v>
      </c>
      <c r="Z1950" s="23">
        <f>INDEX(S$6:S$6003,UsefulSeries!$I1948)</f>
        <v>0</v>
      </c>
      <c r="AA1950" s="23">
        <f>INDEX(T$6:T$6003,UsefulSeries!$I1948)</f>
        <v>0</v>
      </c>
      <c r="AB1950" s="23">
        <f>INDEX(U$6:U$6003,UsefulSeries!$I1948)</f>
        <v>0</v>
      </c>
      <c r="AC1950" s="23">
        <f>INDEX( K$6:K$6003,UsefulSeries!$I1948)</f>
        <v>0</v>
      </c>
      <c r="AD1950" s="23">
        <f>INDEX(L$6:L$6003,UsefulSeries!$I1948)</f>
        <v>0</v>
      </c>
      <c r="AE1950" s="23"/>
      <c r="AF1950" s="23"/>
      <c r="AG1950" s="23"/>
      <c r="AH1950" s="23"/>
      <c r="AI1950" s="23"/>
      <c r="AJ1950" s="23"/>
      <c r="AK1950" s="23"/>
      <c r="AL1950" s="23"/>
      <c r="AM1950" s="23"/>
      <c r="AN1950" s="23">
        <f t="shared" si="280"/>
        <v>0</v>
      </c>
      <c r="AO1950" s="23">
        <f t="shared" si="281"/>
        <v>0</v>
      </c>
      <c r="AP1950" s="23">
        <f t="shared" si="282"/>
        <v>0</v>
      </c>
      <c r="AQ1950" s="23">
        <f t="shared" si="283"/>
        <v>0</v>
      </c>
      <c r="AR1950" s="23">
        <f t="shared" si="284"/>
        <v>0</v>
      </c>
      <c r="AS1950" s="23">
        <f t="shared" si="285"/>
        <v>0</v>
      </c>
      <c r="AT1950" s="23">
        <f t="shared" si="286"/>
        <v>0</v>
      </c>
      <c r="AU1950" s="23">
        <f t="shared" si="287"/>
        <v>0</v>
      </c>
      <c r="AV1950" s="23"/>
      <c r="AW1950" s="23">
        <f>INDEX(I$6:I$6003,UsefulSeries!$I1948)</f>
        <v>0</v>
      </c>
      <c r="AX1950" s="23"/>
      <c r="AY1950" s="23"/>
      <c r="AZ1950" s="23">
        <f t="array" ref="AZ1950:AZ1955">MMULT(W1950:AB1955,AW1950:AW1955)</f>
        <v>0</v>
      </c>
      <c r="BA1950" s="23"/>
      <c r="BB1950" s="23">
        <f t="shared" si="279"/>
        <v>0</v>
      </c>
      <c r="BC1950" s="23"/>
      <c r="BD1950" s="50"/>
    </row>
    <row r="1951" spans="1:56" x14ac:dyDescent="0.35">
      <c r="A1951" s="23"/>
      <c r="B1951" s="23"/>
      <c r="C1951" s="23"/>
      <c r="D1951" s="23"/>
      <c r="E1951" s="23"/>
      <c r="F1951" s="23"/>
      <c r="G1951" s="23"/>
      <c r="H1951" s="23"/>
      <c r="I1951" s="23"/>
      <c r="J1951" s="23"/>
      <c r="K1951" s="23"/>
      <c r="L1951" s="23"/>
      <c r="M1951" s="23"/>
      <c r="N1951" s="23"/>
      <c r="O1951" s="23"/>
      <c r="P1951" s="23"/>
      <c r="Q1951" s="23"/>
      <c r="R1951" s="23"/>
      <c r="S1951" s="23"/>
      <c r="T1951" s="23"/>
      <c r="U1951" s="23"/>
      <c r="V1951" s="23"/>
      <c r="W1951" s="23">
        <f>INDEX(P$7:P$6003,UsefulSeries!$I1948,1)</f>
        <v>0</v>
      </c>
      <c r="X1951" s="23">
        <f>INDEX(Q$7:Q$6003,UsefulSeries!$I1948,1)</f>
        <v>0</v>
      </c>
      <c r="Y1951" s="23">
        <f>INDEX(R$7:R$6003,UsefulSeries!$I1948,1)</f>
        <v>0</v>
      </c>
      <c r="Z1951" s="23">
        <f>INDEX(S$7:S$6003,UsefulSeries!$I1948,1)</f>
        <v>0</v>
      </c>
      <c r="AA1951" s="23">
        <f>INDEX(T$7:T$6003,UsefulSeries!$I1948,1)</f>
        <v>0</v>
      </c>
      <c r="AB1951" s="23">
        <f>INDEX(U$7:U$6003,UsefulSeries!$I1948,1)</f>
        <v>0</v>
      </c>
      <c r="AC1951" s="23">
        <f>INDEX( K$7:K$6003,UsefulSeries!$I1948,1)</f>
        <v>0</v>
      </c>
      <c r="AD1951" s="23">
        <f>INDEX(L$7:L$6003,UsefulSeries!$I1948,1)</f>
        <v>0</v>
      </c>
      <c r="AE1951" s="23"/>
      <c r="AF1951" s="23"/>
      <c r="AG1951" s="23"/>
      <c r="AH1951" s="23"/>
      <c r="AI1951" s="23"/>
      <c r="AJ1951" s="23"/>
      <c r="AK1951" s="23"/>
      <c r="AL1951" s="23"/>
      <c r="AM1951" s="23"/>
      <c r="AN1951" s="23">
        <f t="shared" si="280"/>
        <v>0</v>
      </c>
      <c r="AO1951" s="23">
        <f t="shared" si="281"/>
        <v>0</v>
      </c>
      <c r="AP1951" s="23">
        <f t="shared" si="282"/>
        <v>0</v>
      </c>
      <c r="AQ1951" s="23">
        <f t="shared" si="283"/>
        <v>0</v>
      </c>
      <c r="AR1951" s="23">
        <f t="shared" si="284"/>
        <v>0</v>
      </c>
      <c r="AS1951" s="23">
        <f t="shared" si="285"/>
        <v>0</v>
      </c>
      <c r="AT1951" s="23">
        <f t="shared" si="286"/>
        <v>0</v>
      </c>
      <c r="AU1951" s="23">
        <f t="shared" si="287"/>
        <v>0</v>
      </c>
      <c r="AV1951" s="23"/>
      <c r="AW1951" s="23">
        <f>INDEX(I$7:I$6003,UsefulSeries!$I1948)</f>
        <v>0</v>
      </c>
      <c r="AX1951" s="23"/>
      <c r="AY1951" s="23"/>
      <c r="AZ1951" s="23">
        <v>0</v>
      </c>
      <c r="BA1951" s="23"/>
      <c r="BB1951" s="23">
        <f t="shared" si="279"/>
        <v>0</v>
      </c>
      <c r="BC1951" s="23"/>
      <c r="BD1951" s="50"/>
    </row>
    <row r="1952" spans="1:56" x14ac:dyDescent="0.35">
      <c r="A1952" s="23"/>
      <c r="B1952" s="23"/>
      <c r="C1952" s="23"/>
      <c r="D1952" s="23"/>
      <c r="E1952" s="23"/>
      <c r="F1952" s="23"/>
      <c r="G1952" s="23"/>
      <c r="H1952" s="23"/>
      <c r="I1952" s="23"/>
      <c r="J1952" s="23"/>
      <c r="K1952" s="23"/>
      <c r="L1952" s="23"/>
      <c r="M1952" s="23"/>
      <c r="N1952" s="23"/>
      <c r="O1952" s="23"/>
      <c r="P1952" s="23"/>
      <c r="Q1952" s="23"/>
      <c r="R1952" s="23"/>
      <c r="S1952" s="23"/>
      <c r="T1952" s="23"/>
      <c r="U1952" s="23"/>
      <c r="V1952" s="23"/>
      <c r="W1952" s="23">
        <f>INDEX(P$8:P$6003,UsefulSeries!$I1948)</f>
        <v>0</v>
      </c>
      <c r="X1952" s="23">
        <f>INDEX(Q$8:Q$6003,UsefulSeries!$I1948)</f>
        <v>0</v>
      </c>
      <c r="Y1952" s="23">
        <f>INDEX(R$8:R$6003,UsefulSeries!$I1948)</f>
        <v>0</v>
      </c>
      <c r="Z1952" s="23">
        <f>INDEX(S$8:S$6003,UsefulSeries!$I1948)</f>
        <v>0</v>
      </c>
      <c r="AA1952" s="23">
        <f>INDEX(T$8:T$6003,UsefulSeries!$I1948)</f>
        <v>0</v>
      </c>
      <c r="AB1952" s="23">
        <f>INDEX(U$8:U$6003,UsefulSeries!$I1948)</f>
        <v>0</v>
      </c>
      <c r="AC1952" s="23">
        <f>INDEX( K$8:K$6003,UsefulSeries!$I1948)</f>
        <v>0</v>
      </c>
      <c r="AD1952" s="23">
        <f>INDEX(L$8:L$6003,UsefulSeries!$I1948)</f>
        <v>0</v>
      </c>
      <c r="AE1952" s="23"/>
      <c r="AF1952" s="23"/>
      <c r="AG1952" s="23"/>
      <c r="AH1952" s="23"/>
      <c r="AI1952" s="23"/>
      <c r="AJ1952" s="23"/>
      <c r="AK1952" s="23"/>
      <c r="AL1952" s="23"/>
      <c r="AM1952" s="23"/>
      <c r="AN1952" s="23">
        <f t="shared" si="280"/>
        <v>0</v>
      </c>
      <c r="AO1952" s="23">
        <f t="shared" si="281"/>
        <v>0</v>
      </c>
      <c r="AP1952" s="23">
        <f t="shared" si="282"/>
        <v>0</v>
      </c>
      <c r="AQ1952" s="23">
        <f t="shared" si="283"/>
        <v>0</v>
      </c>
      <c r="AR1952" s="23">
        <f t="shared" si="284"/>
        <v>0</v>
      </c>
      <c r="AS1952" s="23">
        <f t="shared" si="285"/>
        <v>0</v>
      </c>
      <c r="AT1952" s="23">
        <f t="shared" si="286"/>
        <v>0</v>
      </c>
      <c r="AU1952" s="23">
        <f t="shared" si="287"/>
        <v>0</v>
      </c>
      <c r="AV1952" s="23"/>
      <c r="AW1952" s="23">
        <f>INDEX(I$8:I$6003,UsefulSeries!$I1948)</f>
        <v>0</v>
      </c>
      <c r="AX1952" s="23"/>
      <c r="AY1952" s="23"/>
      <c r="AZ1952" s="23">
        <v>0</v>
      </c>
      <c r="BA1952" s="23"/>
      <c r="BB1952" s="23">
        <f t="shared" si="279"/>
        <v>0</v>
      </c>
      <c r="BC1952" s="23"/>
      <c r="BD1952" s="50"/>
    </row>
    <row r="1953" spans="1:56" x14ac:dyDescent="0.35">
      <c r="A1953" s="23"/>
      <c r="B1953" s="23"/>
      <c r="C1953" s="23"/>
      <c r="D1953" s="23"/>
      <c r="E1953" s="23"/>
      <c r="F1953" s="23"/>
      <c r="G1953" s="23"/>
      <c r="H1953" s="23"/>
      <c r="I1953" s="23"/>
      <c r="J1953" s="23"/>
      <c r="K1953" s="23"/>
      <c r="L1953" s="23"/>
      <c r="M1953" s="23"/>
      <c r="N1953" s="23"/>
      <c r="O1953" s="23"/>
      <c r="P1953" s="23"/>
      <c r="Q1953" s="23"/>
      <c r="R1953" s="23"/>
      <c r="S1953" s="23"/>
      <c r="T1953" s="23"/>
      <c r="U1953" s="23"/>
      <c r="V1953" s="23"/>
      <c r="W1953" s="23">
        <f>INDEX(P$9:P$6003,UsefulSeries!$I1948)</f>
        <v>0</v>
      </c>
      <c r="X1953" s="23">
        <f>INDEX(Q$9:Q$6003,UsefulSeries!$I1948)</f>
        <v>0</v>
      </c>
      <c r="Y1953" s="23">
        <f>INDEX(R$9:R$6003,UsefulSeries!$I1948)</f>
        <v>0</v>
      </c>
      <c r="Z1953" s="23">
        <f>INDEX(S$9:S$6003,UsefulSeries!$I1948)</f>
        <v>0</v>
      </c>
      <c r="AA1953" s="23">
        <f>INDEX(T$9:T$6003,UsefulSeries!$I1948)</f>
        <v>0</v>
      </c>
      <c r="AB1953" s="23">
        <f>INDEX(U$9:U$6003,UsefulSeries!$I1948)</f>
        <v>0</v>
      </c>
      <c r="AC1953" s="23">
        <f>INDEX( K$9:K$6003,UsefulSeries!$I1948)</f>
        <v>0</v>
      </c>
      <c r="AD1953" s="23">
        <f>INDEX(L$9:L$6003,UsefulSeries!$I1948)</f>
        <v>0</v>
      </c>
      <c r="AE1953" s="23"/>
      <c r="AF1953" s="23"/>
      <c r="AG1953" s="23"/>
      <c r="AH1953" s="23"/>
      <c r="AI1953" s="23"/>
      <c r="AJ1953" s="23"/>
      <c r="AK1953" s="23"/>
      <c r="AL1953" s="23"/>
      <c r="AM1953" s="23"/>
      <c r="AN1953" s="23">
        <f t="shared" si="280"/>
        <v>0</v>
      </c>
      <c r="AO1953" s="23">
        <f t="shared" si="281"/>
        <v>0</v>
      </c>
      <c r="AP1953" s="23">
        <f t="shared" si="282"/>
        <v>0</v>
      </c>
      <c r="AQ1953" s="23">
        <f t="shared" si="283"/>
        <v>0</v>
      </c>
      <c r="AR1953" s="23">
        <f t="shared" si="284"/>
        <v>0</v>
      </c>
      <c r="AS1953" s="23">
        <f t="shared" si="285"/>
        <v>0</v>
      </c>
      <c r="AT1953" s="23">
        <f t="shared" si="286"/>
        <v>0</v>
      </c>
      <c r="AU1953" s="23">
        <f t="shared" si="287"/>
        <v>0</v>
      </c>
      <c r="AV1953" s="23"/>
      <c r="AW1953" s="23">
        <f>INDEX(I$9:I$6003,UsefulSeries!$I1948)</f>
        <v>0</v>
      </c>
      <c r="AX1953" s="23"/>
      <c r="AY1953" s="23"/>
      <c r="AZ1953" s="23">
        <v>0</v>
      </c>
      <c r="BA1953" s="23"/>
      <c r="BB1953" s="23">
        <f t="shared" si="279"/>
        <v>0</v>
      </c>
      <c r="BC1953" s="23"/>
      <c r="BD1953" s="50"/>
    </row>
    <row r="1954" spans="1:56" x14ac:dyDescent="0.35">
      <c r="A1954" s="23"/>
      <c r="B1954" s="23"/>
      <c r="C1954" s="23"/>
      <c r="D1954" s="23"/>
      <c r="E1954" s="23"/>
      <c r="F1954" s="23"/>
      <c r="G1954" s="23"/>
      <c r="H1954" s="23"/>
      <c r="I1954" s="23"/>
      <c r="J1954" s="23"/>
      <c r="K1954" s="23"/>
      <c r="L1954" s="23"/>
      <c r="M1954" s="23"/>
      <c r="N1954" s="23"/>
      <c r="O1954" s="23"/>
      <c r="P1954" s="23"/>
      <c r="Q1954" s="23"/>
      <c r="R1954" s="23"/>
      <c r="S1954" s="23"/>
      <c r="T1954" s="23"/>
      <c r="U1954" s="23"/>
      <c r="V1954" s="23"/>
      <c r="W1954" s="23">
        <f>INDEX(P$10:P$6003,UsefulSeries!$I1948)</f>
        <v>0</v>
      </c>
      <c r="X1954" s="23">
        <f>INDEX(Q$10:Q$6003,UsefulSeries!$I1948)</f>
        <v>0</v>
      </c>
      <c r="Y1954" s="23">
        <f>INDEX(R$10:R$6003,UsefulSeries!$I1948)</f>
        <v>0</v>
      </c>
      <c r="Z1954" s="23">
        <f>INDEX(S$10:S$6003,UsefulSeries!$I1948)</f>
        <v>0</v>
      </c>
      <c r="AA1954" s="23">
        <f>INDEX(T$10:T$6003,UsefulSeries!$I1948)</f>
        <v>0</v>
      </c>
      <c r="AB1954" s="23">
        <f>INDEX(U$10:U$6003,UsefulSeries!$I1948)</f>
        <v>0</v>
      </c>
      <c r="AC1954" s="23">
        <f>INDEX( K$10:K$6003,UsefulSeries!$I1948)</f>
        <v>0</v>
      </c>
      <c r="AD1954" s="23">
        <f>INDEX(L$10:L$6003,UsefulSeries!$I1948)</f>
        <v>0</v>
      </c>
      <c r="AE1954" s="23"/>
      <c r="AF1954" s="23"/>
      <c r="AG1954" s="23"/>
      <c r="AH1954" s="23"/>
      <c r="AI1954" s="23"/>
      <c r="AJ1954" s="23"/>
      <c r="AK1954" s="23"/>
      <c r="AL1954" s="23"/>
      <c r="AM1954" s="23"/>
      <c r="AN1954" s="23">
        <f t="shared" si="280"/>
        <v>0</v>
      </c>
      <c r="AO1954" s="23">
        <f t="shared" si="281"/>
        <v>0</v>
      </c>
      <c r="AP1954" s="23">
        <f t="shared" si="282"/>
        <v>0</v>
      </c>
      <c r="AQ1954" s="23">
        <f t="shared" si="283"/>
        <v>0</v>
      </c>
      <c r="AR1954" s="23">
        <f t="shared" si="284"/>
        <v>0</v>
      </c>
      <c r="AS1954" s="23">
        <f t="shared" si="285"/>
        <v>0</v>
      </c>
      <c r="AT1954" s="23">
        <f t="shared" si="286"/>
        <v>0</v>
      </c>
      <c r="AU1954" s="23">
        <f t="shared" si="287"/>
        <v>0</v>
      </c>
      <c r="AV1954" s="23"/>
      <c r="AW1954" s="23">
        <f>INDEX(I$10:I$6003,UsefulSeries!$I1948)</f>
        <v>0</v>
      </c>
      <c r="AX1954" s="23"/>
      <c r="AY1954" s="23"/>
      <c r="AZ1954" s="23">
        <v>0</v>
      </c>
      <c r="BA1954" s="23"/>
      <c r="BB1954" s="23">
        <f t="shared" si="279"/>
        <v>0</v>
      </c>
      <c r="BC1954" s="23"/>
      <c r="BD1954" s="50"/>
    </row>
    <row r="1955" spans="1:56" x14ac:dyDescent="0.35">
      <c r="A1955" s="23"/>
      <c r="B1955" s="23"/>
      <c r="C1955" s="23"/>
      <c r="D1955" s="23"/>
      <c r="E1955" s="23"/>
      <c r="F1955" s="23"/>
      <c r="G1955" s="23"/>
      <c r="H1955" s="23"/>
      <c r="I1955" s="23"/>
      <c r="J1955" s="23"/>
      <c r="K1955" s="23"/>
      <c r="L1955" s="23"/>
      <c r="M1955" s="23"/>
      <c r="N1955" s="23"/>
      <c r="O1955" s="23"/>
      <c r="P1955" s="23"/>
      <c r="Q1955" s="23"/>
      <c r="R1955" s="23"/>
      <c r="S1955" s="23"/>
      <c r="T1955" s="23"/>
      <c r="U1955" s="23"/>
      <c r="V1955" s="23"/>
      <c r="W1955" s="23">
        <f>INDEX(P$11:P$6003,UsefulSeries!$I1948)</f>
        <v>0</v>
      </c>
      <c r="X1955" s="23">
        <f>INDEX(Q$11:Q$6003,UsefulSeries!$I1948)</f>
        <v>0</v>
      </c>
      <c r="Y1955" s="23">
        <f>INDEX(R$11:R$6003,UsefulSeries!$I1948)</f>
        <v>0</v>
      </c>
      <c r="Z1955" s="23">
        <f>INDEX(S$11:S$6003,UsefulSeries!$I1948)</f>
        <v>0</v>
      </c>
      <c r="AA1955" s="23">
        <f>INDEX(T$11:T$6003,UsefulSeries!$I1948)</f>
        <v>0</v>
      </c>
      <c r="AB1955" s="23">
        <f>INDEX(U$11:U$6003,UsefulSeries!$I1948)</f>
        <v>0</v>
      </c>
      <c r="AC1955" s="23">
        <f>INDEX( K$11:K$6003,UsefulSeries!$I1948)</f>
        <v>0</v>
      </c>
      <c r="AD1955" s="23">
        <f>INDEX(L$11:L$6003,UsefulSeries!$I1948)</f>
        <v>0</v>
      </c>
      <c r="AE1955" s="23"/>
      <c r="AF1955" s="23"/>
      <c r="AG1955" s="23"/>
      <c r="AH1955" s="23"/>
      <c r="AI1955" s="23"/>
      <c r="AJ1955" s="23"/>
      <c r="AK1955" s="23"/>
      <c r="AL1955" s="23"/>
      <c r="AM1955" s="23"/>
      <c r="AN1955" s="23">
        <f t="shared" si="280"/>
        <v>0</v>
      </c>
      <c r="AO1955" s="23">
        <f t="shared" si="281"/>
        <v>0</v>
      </c>
      <c r="AP1955" s="23">
        <f t="shared" si="282"/>
        <v>0</v>
      </c>
      <c r="AQ1955" s="23">
        <f t="shared" si="283"/>
        <v>0</v>
      </c>
      <c r="AR1955" s="23">
        <f t="shared" si="284"/>
        <v>0</v>
      </c>
      <c r="AS1955" s="23">
        <f t="shared" si="285"/>
        <v>0</v>
      </c>
      <c r="AT1955" s="23">
        <f t="shared" si="286"/>
        <v>0</v>
      </c>
      <c r="AU1955" s="23">
        <f t="shared" si="287"/>
        <v>0</v>
      </c>
      <c r="AV1955" s="23"/>
      <c r="AW1955" s="23">
        <f>INDEX(I$11:I$6003,UsefulSeries!$I1948)</f>
        <v>0</v>
      </c>
      <c r="AX1955" s="23"/>
      <c r="AY1955" s="23"/>
      <c r="AZ1955" s="23">
        <v>0</v>
      </c>
      <c r="BA1955" s="23"/>
      <c r="BB1955" s="23">
        <f t="shared" si="279"/>
        <v>0</v>
      </c>
      <c r="BC1955" s="23"/>
      <c r="BD1955" s="50"/>
    </row>
    <row r="1956" spans="1:56" x14ac:dyDescent="0.35">
      <c r="A1956" s="23"/>
      <c r="B1956" s="23"/>
      <c r="C1956" s="23"/>
      <c r="D1956" s="23"/>
      <c r="E1956" s="23"/>
      <c r="F1956" s="23"/>
      <c r="G1956" s="23"/>
      <c r="H1956" s="23"/>
      <c r="I1956" s="23"/>
      <c r="J1956" s="23"/>
      <c r="K1956" s="23"/>
      <c r="L1956" s="23"/>
      <c r="M1956" s="23"/>
      <c r="N1956" s="23"/>
      <c r="O1956" s="23"/>
      <c r="P1956" s="23"/>
      <c r="Q1956" s="23"/>
      <c r="R1956" s="23"/>
      <c r="S1956" s="23"/>
      <c r="T1956" s="23"/>
      <c r="U1956" s="23"/>
      <c r="V1956" s="23"/>
      <c r="W1956" s="23"/>
      <c r="X1956" s="23"/>
      <c r="Y1956" s="23"/>
      <c r="Z1956" s="23"/>
      <c r="AA1956" s="23"/>
      <c r="AB1956" s="23"/>
      <c r="AC1956" s="23"/>
      <c r="AD1956" s="23"/>
      <c r="AE1956" s="23">
        <f t="array" ref="AE1956:AJ1957">TRANSPOSE(AC1950:AD1955)</f>
        <v>0</v>
      </c>
      <c r="AF1956" s="23">
        <v>0</v>
      </c>
      <c r="AG1956" s="23">
        <v>0</v>
      </c>
      <c r="AH1956" s="23">
        <v>0</v>
      </c>
      <c r="AI1956" s="23">
        <v>0</v>
      </c>
      <c r="AJ1956" s="23">
        <v>0</v>
      </c>
      <c r="AK1956" s="23"/>
      <c r="AL1956" s="23"/>
      <c r="AM1956" s="23"/>
      <c r="AN1956" s="23">
        <f t="shared" si="280"/>
        <v>0</v>
      </c>
      <c r="AO1956" s="23">
        <f t="shared" si="281"/>
        <v>0</v>
      </c>
      <c r="AP1956" s="23">
        <f t="shared" si="282"/>
        <v>0</v>
      </c>
      <c r="AQ1956" s="23">
        <f t="shared" si="283"/>
        <v>0</v>
      </c>
      <c r="AR1956" s="23">
        <f t="shared" si="284"/>
        <v>0</v>
      </c>
      <c r="AS1956" s="23">
        <f t="shared" si="285"/>
        <v>0</v>
      </c>
      <c r="AT1956" s="23">
        <f t="shared" si="286"/>
        <v>0</v>
      </c>
      <c r="AU1956" s="23">
        <f t="shared" si="287"/>
        <v>0</v>
      </c>
      <c r="AV1956" s="23"/>
      <c r="AW1956" s="23"/>
      <c r="AX1956" s="23">
        <f>INDEX($N$6:$N$6003,UsefulSeries!$K1948)</f>
        <v>0</v>
      </c>
      <c r="AY1956" s="23"/>
      <c r="AZ1956" s="23"/>
      <c r="BA1956" s="23"/>
      <c r="BB1956" s="23">
        <f t="shared" si="279"/>
        <v>0</v>
      </c>
      <c r="BC1956" s="23"/>
      <c r="BD1956" s="50"/>
    </row>
    <row r="1957" spans="1:56" x14ac:dyDescent="0.35">
      <c r="A1957" s="23"/>
      <c r="B1957" s="23"/>
      <c r="C1957" s="23"/>
      <c r="D1957" s="23"/>
      <c r="E1957" s="23"/>
      <c r="F1957" s="23"/>
      <c r="G1957" s="23"/>
      <c r="H1957" s="23"/>
      <c r="I1957" s="23"/>
      <c r="J1957" s="23"/>
      <c r="K1957" s="23"/>
      <c r="L1957" s="23"/>
      <c r="M1957" s="23"/>
      <c r="N1957" s="23"/>
      <c r="O1957" s="23"/>
      <c r="P1957" s="23"/>
      <c r="Q1957" s="23"/>
      <c r="R1957" s="23"/>
      <c r="S1957" s="23"/>
      <c r="T1957" s="23"/>
      <c r="U1957" s="23"/>
      <c r="V1957" s="23"/>
      <c r="W1957" s="23"/>
      <c r="X1957" s="23"/>
      <c r="Y1957" s="23"/>
      <c r="Z1957" s="23"/>
      <c r="AA1957" s="23"/>
      <c r="AB1957" s="23"/>
      <c r="AC1957" s="23"/>
      <c r="AD1957" s="23"/>
      <c r="AE1957" s="23">
        <v>0</v>
      </c>
      <c r="AF1957" s="23">
        <v>0</v>
      </c>
      <c r="AG1957" s="23">
        <v>0</v>
      </c>
      <c r="AH1957" s="23">
        <v>0</v>
      </c>
      <c r="AI1957" s="23">
        <v>0</v>
      </c>
      <c r="AJ1957" s="23">
        <v>0</v>
      </c>
      <c r="AK1957" s="23"/>
      <c r="AL1957" s="23"/>
      <c r="AM1957" s="23"/>
      <c r="AN1957" s="23">
        <f t="shared" si="280"/>
        <v>0</v>
      </c>
      <c r="AO1957" s="23">
        <f t="shared" si="281"/>
        <v>0</v>
      </c>
      <c r="AP1957" s="23">
        <f t="shared" si="282"/>
        <v>0</v>
      </c>
      <c r="AQ1957" s="23">
        <f t="shared" si="283"/>
        <v>0</v>
      </c>
      <c r="AR1957" s="23">
        <f t="shared" si="284"/>
        <v>0</v>
      </c>
      <c r="AS1957" s="23">
        <f t="shared" si="285"/>
        <v>0</v>
      </c>
      <c r="AT1957" s="23">
        <f t="shared" si="286"/>
        <v>0</v>
      </c>
      <c r="AU1957" s="23">
        <f t="shared" si="287"/>
        <v>0</v>
      </c>
      <c r="AV1957" s="23"/>
      <c r="AW1957" s="23"/>
      <c r="AX1957" s="23">
        <f>INDEX('Margin error adjustment'!N$7:N$6003,UsefulSeries!$K1948)</f>
        <v>0</v>
      </c>
      <c r="AY1957" s="23"/>
      <c r="AZ1957" s="23"/>
      <c r="BA1957" s="23"/>
      <c r="BB1957" s="23">
        <f t="shared" si="279"/>
        <v>0</v>
      </c>
      <c r="BC1957" s="23"/>
      <c r="BD1957" s="50"/>
    </row>
    <row r="1958" spans="1:56" x14ac:dyDescent="0.35">
      <c r="A1958" s="23"/>
      <c r="B1958" s="23"/>
      <c r="C1958" s="23"/>
      <c r="D1958" s="23"/>
      <c r="E1958" s="23"/>
      <c r="F1958" s="23"/>
      <c r="G1958" s="23"/>
      <c r="H1958" s="23"/>
      <c r="I1958" s="23"/>
      <c r="J1958" s="23"/>
      <c r="K1958" s="23"/>
      <c r="L1958" s="23"/>
      <c r="M1958" s="23"/>
      <c r="N1958" s="23"/>
      <c r="O1958" s="23"/>
      <c r="P1958" s="23"/>
      <c r="Q1958" s="23"/>
      <c r="R1958" s="23"/>
      <c r="S1958" s="23"/>
      <c r="T1958" s="23"/>
      <c r="U1958" s="23"/>
      <c r="V1958" s="23"/>
      <c r="W1958" s="23">
        <f>INDEX(P$6:P$6003,UsefulSeries!$I1956)</f>
        <v>0</v>
      </c>
      <c r="X1958" s="23">
        <f>INDEX(Q$6:Q$6003,UsefulSeries!$I1956)</f>
        <v>0</v>
      </c>
      <c r="Y1958" s="23">
        <f>INDEX(R$6:R$6003,UsefulSeries!$I1956)</f>
        <v>0</v>
      </c>
      <c r="Z1958" s="23">
        <f>INDEX(S$6:S$6003,UsefulSeries!$I1956)</f>
        <v>0</v>
      </c>
      <c r="AA1958" s="23">
        <f>INDEX(T$6:T$6003,UsefulSeries!$I1956)</f>
        <v>0</v>
      </c>
      <c r="AB1958" s="23">
        <f>INDEX(U$6:U$6003,UsefulSeries!$I1956)</f>
        <v>0</v>
      </c>
      <c r="AC1958" s="23">
        <f>INDEX( K$6:K$6003,UsefulSeries!$I1956)</f>
        <v>0</v>
      </c>
      <c r="AD1958" s="23">
        <f>INDEX(L$6:L$6003,UsefulSeries!$I1956)</f>
        <v>0</v>
      </c>
      <c r="AE1958" s="23"/>
      <c r="AF1958" s="23"/>
      <c r="AG1958" s="23"/>
      <c r="AH1958" s="23"/>
      <c r="AI1958" s="23"/>
      <c r="AJ1958" s="23"/>
      <c r="AK1958" s="23"/>
      <c r="AL1958" s="23"/>
      <c r="AM1958" s="23"/>
      <c r="AN1958" s="23">
        <f t="shared" si="280"/>
        <v>0</v>
      </c>
      <c r="AO1958" s="23">
        <f t="shared" si="281"/>
        <v>0</v>
      </c>
      <c r="AP1958" s="23">
        <f t="shared" si="282"/>
        <v>0</v>
      </c>
      <c r="AQ1958" s="23">
        <f t="shared" si="283"/>
        <v>0</v>
      </c>
      <c r="AR1958" s="23">
        <f t="shared" si="284"/>
        <v>0</v>
      </c>
      <c r="AS1958" s="23">
        <f t="shared" si="285"/>
        <v>0</v>
      </c>
      <c r="AT1958" s="23">
        <f t="shared" si="286"/>
        <v>0</v>
      </c>
      <c r="AU1958" s="23">
        <f t="shared" si="287"/>
        <v>0</v>
      </c>
      <c r="AV1958" s="23"/>
      <c r="AW1958" s="23">
        <f>INDEX(I$6:I$6003,UsefulSeries!$I1956)</f>
        <v>0</v>
      </c>
      <c r="AX1958" s="23"/>
      <c r="AY1958" s="23"/>
      <c r="AZ1958" s="23">
        <f t="array" ref="AZ1958:AZ1963">MMULT(W1958:AB1963,AW1958:AW1963)</f>
        <v>0</v>
      </c>
      <c r="BA1958" s="23"/>
      <c r="BB1958" s="23">
        <f t="shared" si="279"/>
        <v>0</v>
      </c>
      <c r="BC1958" s="23"/>
      <c r="BD1958" s="50"/>
    </row>
    <row r="1959" spans="1:56" x14ac:dyDescent="0.35">
      <c r="A1959" s="23"/>
      <c r="B1959" s="23"/>
      <c r="C1959" s="23"/>
      <c r="D1959" s="23"/>
      <c r="E1959" s="23"/>
      <c r="F1959" s="23"/>
      <c r="G1959" s="23"/>
      <c r="H1959" s="23"/>
      <c r="I1959" s="23"/>
      <c r="J1959" s="23"/>
      <c r="K1959" s="23"/>
      <c r="L1959" s="23"/>
      <c r="M1959" s="23"/>
      <c r="N1959" s="23"/>
      <c r="O1959" s="23"/>
      <c r="P1959" s="23"/>
      <c r="Q1959" s="23"/>
      <c r="R1959" s="23"/>
      <c r="S1959" s="23"/>
      <c r="T1959" s="23"/>
      <c r="U1959" s="23"/>
      <c r="V1959" s="23"/>
      <c r="W1959" s="23">
        <f>INDEX(P$7:P$6003,UsefulSeries!$I1956,1)</f>
        <v>0</v>
      </c>
      <c r="X1959" s="23">
        <f>INDEX(Q$7:Q$6003,UsefulSeries!$I1956,1)</f>
        <v>0</v>
      </c>
      <c r="Y1959" s="23">
        <f>INDEX(R$7:R$6003,UsefulSeries!$I1956,1)</f>
        <v>0</v>
      </c>
      <c r="Z1959" s="23">
        <f>INDEX(S$7:S$6003,UsefulSeries!$I1956,1)</f>
        <v>0</v>
      </c>
      <c r="AA1959" s="23">
        <f>INDEX(T$7:T$6003,UsefulSeries!$I1956,1)</f>
        <v>0</v>
      </c>
      <c r="AB1959" s="23">
        <f>INDEX(U$7:U$6003,UsefulSeries!$I1956,1)</f>
        <v>0</v>
      </c>
      <c r="AC1959" s="23">
        <f>INDEX( K$7:K$6003,UsefulSeries!$I1956,1)</f>
        <v>0</v>
      </c>
      <c r="AD1959" s="23">
        <f>INDEX(L$7:L$6003,UsefulSeries!$I1956,1)</f>
        <v>0</v>
      </c>
      <c r="AE1959" s="23"/>
      <c r="AF1959" s="23"/>
      <c r="AG1959" s="23"/>
      <c r="AH1959" s="23"/>
      <c r="AI1959" s="23"/>
      <c r="AJ1959" s="23"/>
      <c r="AK1959" s="23"/>
      <c r="AL1959" s="23"/>
      <c r="AM1959" s="23"/>
      <c r="AN1959" s="23">
        <f t="shared" si="280"/>
        <v>0</v>
      </c>
      <c r="AO1959" s="23">
        <f t="shared" si="281"/>
        <v>0</v>
      </c>
      <c r="AP1959" s="23">
        <f t="shared" si="282"/>
        <v>0</v>
      </c>
      <c r="AQ1959" s="23">
        <f t="shared" si="283"/>
        <v>0</v>
      </c>
      <c r="AR1959" s="23">
        <f t="shared" si="284"/>
        <v>0</v>
      </c>
      <c r="AS1959" s="23">
        <f t="shared" si="285"/>
        <v>0</v>
      </c>
      <c r="AT1959" s="23">
        <f t="shared" si="286"/>
        <v>0</v>
      </c>
      <c r="AU1959" s="23">
        <f t="shared" si="287"/>
        <v>0</v>
      </c>
      <c r="AV1959" s="23"/>
      <c r="AW1959" s="23">
        <f>INDEX(I$7:I$6003,UsefulSeries!$I1956)</f>
        <v>0</v>
      </c>
      <c r="AX1959" s="23"/>
      <c r="AY1959" s="23"/>
      <c r="AZ1959" s="23">
        <v>0</v>
      </c>
      <c r="BA1959" s="23"/>
      <c r="BB1959" s="23">
        <f t="shared" si="279"/>
        <v>0</v>
      </c>
      <c r="BC1959" s="23"/>
      <c r="BD1959" s="50"/>
    </row>
    <row r="1960" spans="1:56" x14ac:dyDescent="0.35">
      <c r="A1960" s="23"/>
      <c r="B1960" s="23"/>
      <c r="C1960" s="23"/>
      <c r="D1960" s="23"/>
      <c r="E1960" s="23"/>
      <c r="F1960" s="23"/>
      <c r="G1960" s="23"/>
      <c r="H1960" s="23"/>
      <c r="I1960" s="23"/>
      <c r="J1960" s="23"/>
      <c r="K1960" s="23"/>
      <c r="L1960" s="23"/>
      <c r="M1960" s="23"/>
      <c r="N1960" s="23"/>
      <c r="O1960" s="23"/>
      <c r="P1960" s="23"/>
      <c r="Q1960" s="23"/>
      <c r="R1960" s="23"/>
      <c r="S1960" s="23"/>
      <c r="T1960" s="23"/>
      <c r="U1960" s="23"/>
      <c r="V1960" s="23"/>
      <c r="W1960" s="23">
        <f>INDEX(P$8:P$6003,UsefulSeries!$I1956)</f>
        <v>0</v>
      </c>
      <c r="X1960" s="23">
        <f>INDEX(Q$8:Q$6003,UsefulSeries!$I1956)</f>
        <v>0</v>
      </c>
      <c r="Y1960" s="23">
        <f>INDEX(R$8:R$6003,UsefulSeries!$I1956)</f>
        <v>0</v>
      </c>
      <c r="Z1960" s="23">
        <f>INDEX(S$8:S$6003,UsefulSeries!$I1956)</f>
        <v>0</v>
      </c>
      <c r="AA1960" s="23">
        <f>INDEX(T$8:T$6003,UsefulSeries!$I1956)</f>
        <v>0</v>
      </c>
      <c r="AB1960" s="23">
        <f>INDEX(U$8:U$6003,UsefulSeries!$I1956)</f>
        <v>0</v>
      </c>
      <c r="AC1960" s="23">
        <f>INDEX( K$8:K$6003,UsefulSeries!$I1956)</f>
        <v>0</v>
      </c>
      <c r="AD1960" s="23">
        <f>INDEX(L$8:L$6003,UsefulSeries!$I1956)</f>
        <v>0</v>
      </c>
      <c r="AE1960" s="23"/>
      <c r="AF1960" s="23"/>
      <c r="AG1960" s="23"/>
      <c r="AH1960" s="23"/>
      <c r="AI1960" s="23"/>
      <c r="AJ1960" s="23"/>
      <c r="AK1960" s="23"/>
      <c r="AL1960" s="23"/>
      <c r="AM1960" s="23"/>
      <c r="AN1960" s="23">
        <f t="shared" si="280"/>
        <v>0</v>
      </c>
      <c r="AO1960" s="23">
        <f t="shared" si="281"/>
        <v>0</v>
      </c>
      <c r="AP1960" s="23">
        <f t="shared" si="282"/>
        <v>0</v>
      </c>
      <c r="AQ1960" s="23">
        <f t="shared" si="283"/>
        <v>0</v>
      </c>
      <c r="AR1960" s="23">
        <f t="shared" si="284"/>
        <v>0</v>
      </c>
      <c r="AS1960" s="23">
        <f t="shared" si="285"/>
        <v>0</v>
      </c>
      <c r="AT1960" s="23">
        <f t="shared" si="286"/>
        <v>0</v>
      </c>
      <c r="AU1960" s="23">
        <f t="shared" si="287"/>
        <v>0</v>
      </c>
      <c r="AV1960" s="23"/>
      <c r="AW1960" s="23">
        <f>INDEX(I$8:I$6003,UsefulSeries!$I1956)</f>
        <v>0</v>
      </c>
      <c r="AX1960" s="23"/>
      <c r="AY1960" s="23"/>
      <c r="AZ1960" s="23">
        <v>0</v>
      </c>
      <c r="BA1960" s="23"/>
      <c r="BB1960" s="23">
        <f t="shared" si="279"/>
        <v>0</v>
      </c>
      <c r="BC1960" s="23"/>
      <c r="BD1960" s="50"/>
    </row>
    <row r="1961" spans="1:56" x14ac:dyDescent="0.35">
      <c r="A1961" s="23"/>
      <c r="B1961" s="23"/>
      <c r="C1961" s="23"/>
      <c r="D1961" s="23"/>
      <c r="E1961" s="23"/>
      <c r="F1961" s="23"/>
      <c r="G1961" s="23"/>
      <c r="H1961" s="23"/>
      <c r="I1961" s="23"/>
      <c r="J1961" s="23"/>
      <c r="K1961" s="23"/>
      <c r="L1961" s="23"/>
      <c r="M1961" s="23"/>
      <c r="N1961" s="23"/>
      <c r="O1961" s="23"/>
      <c r="P1961" s="23"/>
      <c r="Q1961" s="23"/>
      <c r="R1961" s="23"/>
      <c r="S1961" s="23"/>
      <c r="T1961" s="23"/>
      <c r="U1961" s="23"/>
      <c r="V1961" s="23"/>
      <c r="W1961" s="23">
        <f>INDEX(P$9:P$6003,UsefulSeries!$I1956)</f>
        <v>0</v>
      </c>
      <c r="X1961" s="23">
        <f>INDEX(Q$9:Q$6003,UsefulSeries!$I1956)</f>
        <v>0</v>
      </c>
      <c r="Y1961" s="23">
        <f>INDEX(R$9:R$6003,UsefulSeries!$I1956)</f>
        <v>0</v>
      </c>
      <c r="Z1961" s="23">
        <f>INDEX(S$9:S$6003,UsefulSeries!$I1956)</f>
        <v>0</v>
      </c>
      <c r="AA1961" s="23">
        <f>INDEX(T$9:T$6003,UsefulSeries!$I1956)</f>
        <v>0</v>
      </c>
      <c r="AB1961" s="23">
        <f>INDEX(U$9:U$6003,UsefulSeries!$I1956)</f>
        <v>0</v>
      </c>
      <c r="AC1961" s="23">
        <f>INDEX( K$9:K$6003,UsefulSeries!$I1956)</f>
        <v>0</v>
      </c>
      <c r="AD1961" s="23">
        <f>INDEX(L$9:L$6003,UsefulSeries!$I1956)</f>
        <v>0</v>
      </c>
      <c r="AE1961" s="23"/>
      <c r="AF1961" s="23"/>
      <c r="AG1961" s="23"/>
      <c r="AH1961" s="23"/>
      <c r="AI1961" s="23"/>
      <c r="AJ1961" s="23"/>
      <c r="AK1961" s="23"/>
      <c r="AL1961" s="23"/>
      <c r="AM1961" s="23"/>
      <c r="AN1961" s="23">
        <f t="shared" si="280"/>
        <v>0</v>
      </c>
      <c r="AO1961" s="23">
        <f t="shared" si="281"/>
        <v>0</v>
      </c>
      <c r="AP1961" s="23">
        <f t="shared" si="282"/>
        <v>0</v>
      </c>
      <c r="AQ1961" s="23">
        <f t="shared" si="283"/>
        <v>0</v>
      </c>
      <c r="AR1961" s="23">
        <f t="shared" si="284"/>
        <v>0</v>
      </c>
      <c r="AS1961" s="23">
        <f t="shared" si="285"/>
        <v>0</v>
      </c>
      <c r="AT1961" s="23">
        <f t="shared" si="286"/>
        <v>0</v>
      </c>
      <c r="AU1961" s="23">
        <f t="shared" si="287"/>
        <v>0</v>
      </c>
      <c r="AV1961" s="23"/>
      <c r="AW1961" s="23">
        <f>INDEX(I$9:I$6003,UsefulSeries!$I1956)</f>
        <v>0</v>
      </c>
      <c r="AX1961" s="23"/>
      <c r="AY1961" s="23"/>
      <c r="AZ1961" s="23">
        <v>0</v>
      </c>
      <c r="BA1961" s="23"/>
      <c r="BB1961" s="23">
        <f t="shared" si="279"/>
        <v>0</v>
      </c>
      <c r="BC1961" s="23"/>
      <c r="BD1961" s="50"/>
    </row>
    <row r="1962" spans="1:56" x14ac:dyDescent="0.35">
      <c r="A1962" s="23"/>
      <c r="B1962" s="23"/>
      <c r="C1962" s="23"/>
      <c r="D1962" s="23"/>
      <c r="E1962" s="23"/>
      <c r="F1962" s="23"/>
      <c r="G1962" s="23"/>
      <c r="H1962" s="23"/>
      <c r="I1962" s="23"/>
      <c r="J1962" s="23"/>
      <c r="K1962" s="23"/>
      <c r="L1962" s="23"/>
      <c r="M1962" s="23"/>
      <c r="N1962" s="23"/>
      <c r="O1962" s="23"/>
      <c r="P1962" s="23"/>
      <c r="Q1962" s="23"/>
      <c r="R1962" s="23"/>
      <c r="S1962" s="23"/>
      <c r="T1962" s="23"/>
      <c r="U1962" s="23"/>
      <c r="V1962" s="23"/>
      <c r="W1962" s="23">
        <f>INDEX(P$10:P$6003,UsefulSeries!$I1956)</f>
        <v>0</v>
      </c>
      <c r="X1962" s="23">
        <f>INDEX(Q$10:Q$6003,UsefulSeries!$I1956)</f>
        <v>0</v>
      </c>
      <c r="Y1962" s="23">
        <f>INDEX(R$10:R$6003,UsefulSeries!$I1956)</f>
        <v>0</v>
      </c>
      <c r="Z1962" s="23">
        <f>INDEX(S$10:S$6003,UsefulSeries!$I1956)</f>
        <v>0</v>
      </c>
      <c r="AA1962" s="23">
        <f>INDEX(T$10:T$6003,UsefulSeries!$I1956)</f>
        <v>0</v>
      </c>
      <c r="AB1962" s="23">
        <f>INDEX(U$10:U$6003,UsefulSeries!$I1956)</f>
        <v>0</v>
      </c>
      <c r="AC1962" s="23">
        <f>INDEX( K$10:K$6003,UsefulSeries!$I1956)</f>
        <v>0</v>
      </c>
      <c r="AD1962" s="23">
        <f>INDEX(L$10:L$6003,UsefulSeries!$I1956)</f>
        <v>0</v>
      </c>
      <c r="AE1962" s="23"/>
      <c r="AF1962" s="23"/>
      <c r="AG1962" s="23"/>
      <c r="AH1962" s="23"/>
      <c r="AI1962" s="23"/>
      <c r="AJ1962" s="23"/>
      <c r="AK1962" s="23"/>
      <c r="AL1962" s="23"/>
      <c r="AM1962" s="23"/>
      <c r="AN1962" s="23">
        <f t="shared" si="280"/>
        <v>0</v>
      </c>
      <c r="AO1962" s="23">
        <f t="shared" si="281"/>
        <v>0</v>
      </c>
      <c r="AP1962" s="23">
        <f t="shared" si="282"/>
        <v>0</v>
      </c>
      <c r="AQ1962" s="23">
        <f t="shared" si="283"/>
        <v>0</v>
      </c>
      <c r="AR1962" s="23">
        <f t="shared" si="284"/>
        <v>0</v>
      </c>
      <c r="AS1962" s="23">
        <f t="shared" si="285"/>
        <v>0</v>
      </c>
      <c r="AT1962" s="23">
        <f t="shared" si="286"/>
        <v>0</v>
      </c>
      <c r="AU1962" s="23">
        <f t="shared" si="287"/>
        <v>0</v>
      </c>
      <c r="AV1962" s="23"/>
      <c r="AW1962" s="23">
        <f>INDEX(I$10:I$6003,UsefulSeries!$I1956)</f>
        <v>0</v>
      </c>
      <c r="AX1962" s="23"/>
      <c r="AY1962" s="23"/>
      <c r="AZ1962" s="23">
        <v>0</v>
      </c>
      <c r="BA1962" s="23"/>
      <c r="BB1962" s="23">
        <f t="shared" si="279"/>
        <v>0</v>
      </c>
      <c r="BC1962" s="23"/>
      <c r="BD1962" s="50"/>
    </row>
    <row r="1963" spans="1:56" x14ac:dyDescent="0.35">
      <c r="A1963" s="23"/>
      <c r="B1963" s="23"/>
      <c r="C1963" s="23"/>
      <c r="D1963" s="23"/>
      <c r="E1963" s="23"/>
      <c r="F1963" s="23"/>
      <c r="G1963" s="23"/>
      <c r="H1963" s="23"/>
      <c r="I1963" s="23"/>
      <c r="J1963" s="23"/>
      <c r="K1963" s="23"/>
      <c r="L1963" s="23"/>
      <c r="M1963" s="23"/>
      <c r="N1963" s="23"/>
      <c r="O1963" s="23"/>
      <c r="P1963" s="23"/>
      <c r="Q1963" s="23"/>
      <c r="R1963" s="23"/>
      <c r="S1963" s="23"/>
      <c r="T1963" s="23"/>
      <c r="U1963" s="23"/>
      <c r="V1963" s="23"/>
      <c r="W1963" s="23">
        <f>INDEX(P$11:P$6003,UsefulSeries!$I1956)</f>
        <v>0</v>
      </c>
      <c r="X1963" s="23">
        <f>INDEX(Q$11:Q$6003,UsefulSeries!$I1956)</f>
        <v>0</v>
      </c>
      <c r="Y1963" s="23">
        <f>INDEX(R$11:R$6003,UsefulSeries!$I1956)</f>
        <v>0</v>
      </c>
      <c r="Z1963" s="23">
        <f>INDEX(S$11:S$6003,UsefulSeries!$I1956)</f>
        <v>0</v>
      </c>
      <c r="AA1963" s="23">
        <f>INDEX(T$11:T$6003,UsefulSeries!$I1956)</f>
        <v>0</v>
      </c>
      <c r="AB1963" s="23">
        <f>INDEX(U$11:U$6003,UsefulSeries!$I1956)</f>
        <v>0</v>
      </c>
      <c r="AC1963" s="23">
        <f>INDEX( K$11:K$6003,UsefulSeries!$I1956)</f>
        <v>0</v>
      </c>
      <c r="AD1963" s="23">
        <f>INDEX(L$11:L$6003,UsefulSeries!$I1956)</f>
        <v>0</v>
      </c>
      <c r="AE1963" s="23"/>
      <c r="AF1963" s="23"/>
      <c r="AG1963" s="23"/>
      <c r="AH1963" s="23"/>
      <c r="AI1963" s="23"/>
      <c r="AJ1963" s="23"/>
      <c r="AK1963" s="23"/>
      <c r="AL1963" s="23"/>
      <c r="AM1963" s="23"/>
      <c r="AN1963" s="23">
        <f t="shared" si="280"/>
        <v>0</v>
      </c>
      <c r="AO1963" s="23">
        <f t="shared" si="281"/>
        <v>0</v>
      </c>
      <c r="AP1963" s="23">
        <f t="shared" si="282"/>
        <v>0</v>
      </c>
      <c r="AQ1963" s="23">
        <f t="shared" si="283"/>
        <v>0</v>
      </c>
      <c r="AR1963" s="23">
        <f t="shared" si="284"/>
        <v>0</v>
      </c>
      <c r="AS1963" s="23">
        <f t="shared" si="285"/>
        <v>0</v>
      </c>
      <c r="AT1963" s="23">
        <f t="shared" si="286"/>
        <v>0</v>
      </c>
      <c r="AU1963" s="23">
        <f t="shared" si="287"/>
        <v>0</v>
      </c>
      <c r="AV1963" s="23"/>
      <c r="AW1963" s="23">
        <f>INDEX(I$11:I$6003,UsefulSeries!$I1956)</f>
        <v>0</v>
      </c>
      <c r="AX1963" s="23"/>
      <c r="AY1963" s="23"/>
      <c r="AZ1963" s="23">
        <v>0</v>
      </c>
      <c r="BA1963" s="23"/>
      <c r="BB1963" s="23">
        <f t="shared" si="279"/>
        <v>0</v>
      </c>
      <c r="BC1963" s="23"/>
      <c r="BD1963" s="50"/>
    </row>
    <row r="1964" spans="1:56" x14ac:dyDescent="0.35">
      <c r="A1964" s="23"/>
      <c r="B1964" s="23"/>
      <c r="C1964" s="23"/>
      <c r="D1964" s="23"/>
      <c r="E1964" s="23"/>
      <c r="F1964" s="23"/>
      <c r="G1964" s="23"/>
      <c r="H1964" s="23"/>
      <c r="I1964" s="23"/>
      <c r="J1964" s="23"/>
      <c r="K1964" s="23"/>
      <c r="L1964" s="23"/>
      <c r="M1964" s="23"/>
      <c r="N1964" s="23"/>
      <c r="O1964" s="23"/>
      <c r="P1964" s="23"/>
      <c r="Q1964" s="23"/>
      <c r="R1964" s="23"/>
      <c r="S1964" s="23"/>
      <c r="T1964" s="23"/>
      <c r="U1964" s="23"/>
      <c r="V1964" s="23"/>
      <c r="W1964" s="23"/>
      <c r="X1964" s="23"/>
      <c r="Y1964" s="23"/>
      <c r="Z1964" s="23"/>
      <c r="AA1964" s="23"/>
      <c r="AB1964" s="23"/>
      <c r="AC1964" s="23"/>
      <c r="AD1964" s="23"/>
      <c r="AE1964" s="23">
        <f t="array" ref="AE1964:AJ1965">TRANSPOSE(AC1958:AD1963)</f>
        <v>0</v>
      </c>
      <c r="AF1964" s="23">
        <v>0</v>
      </c>
      <c r="AG1964" s="23">
        <v>0</v>
      </c>
      <c r="AH1964" s="23">
        <v>0</v>
      </c>
      <c r="AI1964" s="23">
        <v>0</v>
      </c>
      <c r="AJ1964" s="23">
        <v>0</v>
      </c>
      <c r="AK1964" s="23"/>
      <c r="AL1964" s="23"/>
      <c r="AM1964" s="23"/>
      <c r="AN1964" s="23">
        <f t="shared" si="280"/>
        <v>0</v>
      </c>
      <c r="AO1964" s="23">
        <f t="shared" si="281"/>
        <v>0</v>
      </c>
      <c r="AP1964" s="23">
        <f t="shared" si="282"/>
        <v>0</v>
      </c>
      <c r="AQ1964" s="23">
        <f t="shared" si="283"/>
        <v>0</v>
      </c>
      <c r="AR1964" s="23">
        <f t="shared" si="284"/>
        <v>0</v>
      </c>
      <c r="AS1964" s="23">
        <f t="shared" si="285"/>
        <v>0</v>
      </c>
      <c r="AT1964" s="23">
        <f t="shared" si="286"/>
        <v>0</v>
      </c>
      <c r="AU1964" s="23">
        <f t="shared" si="287"/>
        <v>0</v>
      </c>
      <c r="AV1964" s="23"/>
      <c r="AW1964" s="23"/>
      <c r="AX1964" s="23">
        <f>INDEX($N$6:$N$6003,UsefulSeries!$K1956)</f>
        <v>0</v>
      </c>
      <c r="AY1964" s="23"/>
      <c r="AZ1964" s="23"/>
      <c r="BA1964" s="23"/>
      <c r="BB1964" s="23">
        <f t="shared" si="279"/>
        <v>0</v>
      </c>
      <c r="BC1964" s="23"/>
      <c r="BD1964" s="50"/>
    </row>
    <row r="1965" spans="1:56" x14ac:dyDescent="0.35">
      <c r="A1965" s="23"/>
      <c r="B1965" s="23"/>
      <c r="C1965" s="23"/>
      <c r="D1965" s="23"/>
      <c r="E1965" s="23"/>
      <c r="F1965" s="23"/>
      <c r="G1965" s="23"/>
      <c r="H1965" s="23"/>
      <c r="I1965" s="23"/>
      <c r="J1965" s="23"/>
      <c r="K1965" s="23"/>
      <c r="L1965" s="23"/>
      <c r="M1965" s="23"/>
      <c r="N1965" s="23"/>
      <c r="O1965" s="23"/>
      <c r="P1965" s="23"/>
      <c r="Q1965" s="23"/>
      <c r="R1965" s="23"/>
      <c r="S1965" s="23"/>
      <c r="T1965" s="23"/>
      <c r="U1965" s="23"/>
      <c r="V1965" s="23"/>
      <c r="W1965" s="23"/>
      <c r="X1965" s="23"/>
      <c r="Y1965" s="23"/>
      <c r="Z1965" s="23"/>
      <c r="AA1965" s="23"/>
      <c r="AB1965" s="23"/>
      <c r="AC1965" s="23"/>
      <c r="AD1965" s="23"/>
      <c r="AE1965" s="23">
        <v>0</v>
      </c>
      <c r="AF1965" s="23">
        <v>0</v>
      </c>
      <c r="AG1965" s="23">
        <v>0</v>
      </c>
      <c r="AH1965" s="23">
        <v>0</v>
      </c>
      <c r="AI1965" s="23">
        <v>0</v>
      </c>
      <c r="AJ1965" s="23">
        <v>0</v>
      </c>
      <c r="AK1965" s="23"/>
      <c r="AL1965" s="23"/>
      <c r="AM1965" s="23"/>
      <c r="AN1965" s="23">
        <f t="shared" si="280"/>
        <v>0</v>
      </c>
      <c r="AO1965" s="23">
        <f t="shared" si="281"/>
        <v>0</v>
      </c>
      <c r="AP1965" s="23">
        <f t="shared" si="282"/>
        <v>0</v>
      </c>
      <c r="AQ1965" s="23">
        <f t="shared" si="283"/>
        <v>0</v>
      </c>
      <c r="AR1965" s="23">
        <f t="shared" si="284"/>
        <v>0</v>
      </c>
      <c r="AS1965" s="23">
        <f t="shared" si="285"/>
        <v>0</v>
      </c>
      <c r="AT1965" s="23">
        <f t="shared" si="286"/>
        <v>0</v>
      </c>
      <c r="AU1965" s="23">
        <f t="shared" si="287"/>
        <v>0</v>
      </c>
      <c r="AV1965" s="23"/>
      <c r="AW1965" s="23"/>
      <c r="AX1965" s="23">
        <f>INDEX('Margin error adjustment'!N$7:N$6003,UsefulSeries!$K1956)</f>
        <v>0</v>
      </c>
      <c r="AY1965" s="23"/>
      <c r="AZ1965" s="23"/>
      <c r="BA1965" s="23"/>
      <c r="BB1965" s="23">
        <f t="shared" si="279"/>
        <v>0</v>
      </c>
      <c r="BC1965" s="23"/>
      <c r="BD1965" s="50"/>
    </row>
    <row r="1966" spans="1:56" x14ac:dyDescent="0.35">
      <c r="A1966" s="23"/>
      <c r="B1966" s="23"/>
      <c r="C1966" s="23"/>
      <c r="D1966" s="23"/>
      <c r="E1966" s="23"/>
      <c r="F1966" s="23"/>
      <c r="G1966" s="23"/>
      <c r="H1966" s="23"/>
      <c r="I1966" s="23"/>
      <c r="J1966" s="23"/>
      <c r="K1966" s="23"/>
      <c r="L1966" s="23"/>
      <c r="M1966" s="23"/>
      <c r="N1966" s="23"/>
      <c r="O1966" s="23"/>
      <c r="P1966" s="23"/>
      <c r="Q1966" s="23"/>
      <c r="R1966" s="23"/>
      <c r="S1966" s="23"/>
      <c r="T1966" s="23"/>
      <c r="U1966" s="23"/>
      <c r="V1966" s="23"/>
      <c r="W1966" s="23">
        <f>INDEX(P$6:P$6003,UsefulSeries!$I1964)</f>
        <v>0</v>
      </c>
      <c r="X1966" s="23">
        <f>INDEX(Q$6:Q$6003,UsefulSeries!$I1964)</f>
        <v>0</v>
      </c>
      <c r="Y1966" s="23">
        <f>INDEX(R$6:R$6003,UsefulSeries!$I1964)</f>
        <v>0</v>
      </c>
      <c r="Z1966" s="23">
        <f>INDEX(S$6:S$6003,UsefulSeries!$I1964)</f>
        <v>0</v>
      </c>
      <c r="AA1966" s="23">
        <f>INDEX(T$6:T$6003,UsefulSeries!$I1964)</f>
        <v>0</v>
      </c>
      <c r="AB1966" s="23">
        <f>INDEX(U$6:U$6003,UsefulSeries!$I1964)</f>
        <v>0</v>
      </c>
      <c r="AC1966" s="23">
        <f>INDEX( K$6:K$6003,UsefulSeries!$I1964)</f>
        <v>0</v>
      </c>
      <c r="AD1966" s="23">
        <f>INDEX(L$6:L$6003,UsefulSeries!$I1964)</f>
        <v>0</v>
      </c>
      <c r="AE1966" s="23"/>
      <c r="AF1966" s="23"/>
      <c r="AG1966" s="23"/>
      <c r="AH1966" s="23"/>
      <c r="AI1966" s="23"/>
      <c r="AJ1966" s="23"/>
      <c r="AK1966" s="23"/>
      <c r="AL1966" s="23"/>
      <c r="AM1966" s="23"/>
      <c r="AN1966" s="23">
        <f t="shared" si="280"/>
        <v>0</v>
      </c>
      <c r="AO1966" s="23">
        <f t="shared" si="281"/>
        <v>0</v>
      </c>
      <c r="AP1966" s="23">
        <f t="shared" si="282"/>
        <v>0</v>
      </c>
      <c r="AQ1966" s="23">
        <f t="shared" si="283"/>
        <v>0</v>
      </c>
      <c r="AR1966" s="23">
        <f t="shared" si="284"/>
        <v>0</v>
      </c>
      <c r="AS1966" s="23">
        <f t="shared" si="285"/>
        <v>0</v>
      </c>
      <c r="AT1966" s="23">
        <f t="shared" si="286"/>
        <v>0</v>
      </c>
      <c r="AU1966" s="23">
        <f t="shared" si="287"/>
        <v>0</v>
      </c>
      <c r="AV1966" s="23"/>
      <c r="AW1966" s="23">
        <f>INDEX(I$6:I$6003,UsefulSeries!$I1964)</f>
        <v>0</v>
      </c>
      <c r="AX1966" s="23"/>
      <c r="AY1966" s="23"/>
      <c r="AZ1966" s="23">
        <f t="array" ref="AZ1966:AZ1971">MMULT(W1966:AB1971,AW1966:AW1971)</f>
        <v>0</v>
      </c>
      <c r="BA1966" s="23"/>
      <c r="BB1966" s="23">
        <f t="shared" si="279"/>
        <v>0</v>
      </c>
      <c r="BC1966" s="23"/>
      <c r="BD1966" s="50"/>
    </row>
    <row r="1967" spans="1:56" x14ac:dyDescent="0.35">
      <c r="A1967" s="23"/>
      <c r="B1967" s="23"/>
      <c r="C1967" s="23"/>
      <c r="D1967" s="23"/>
      <c r="E1967" s="23"/>
      <c r="F1967" s="23"/>
      <c r="G1967" s="23"/>
      <c r="H1967" s="23"/>
      <c r="I1967" s="23"/>
      <c r="J1967" s="23"/>
      <c r="K1967" s="23"/>
      <c r="L1967" s="23"/>
      <c r="M1967" s="23"/>
      <c r="N1967" s="23"/>
      <c r="O1967" s="23"/>
      <c r="P1967" s="23"/>
      <c r="Q1967" s="23"/>
      <c r="R1967" s="23"/>
      <c r="S1967" s="23"/>
      <c r="T1967" s="23"/>
      <c r="U1967" s="23"/>
      <c r="V1967" s="23"/>
      <c r="W1967" s="23">
        <f>INDEX(P$7:P$6003,UsefulSeries!$I1964,1)</f>
        <v>0</v>
      </c>
      <c r="X1967" s="23">
        <f>INDEX(Q$7:Q$6003,UsefulSeries!$I1964,1)</f>
        <v>0</v>
      </c>
      <c r="Y1967" s="23">
        <f>INDEX(R$7:R$6003,UsefulSeries!$I1964,1)</f>
        <v>0</v>
      </c>
      <c r="Z1967" s="23">
        <f>INDEX(S$7:S$6003,UsefulSeries!$I1964,1)</f>
        <v>0</v>
      </c>
      <c r="AA1967" s="23">
        <f>INDEX(T$7:T$6003,UsefulSeries!$I1964,1)</f>
        <v>0</v>
      </c>
      <c r="AB1967" s="23">
        <f>INDEX(U$7:U$6003,UsefulSeries!$I1964,1)</f>
        <v>0</v>
      </c>
      <c r="AC1967" s="23">
        <f>INDEX( K$7:K$6003,UsefulSeries!$I1964,1)</f>
        <v>0</v>
      </c>
      <c r="AD1967" s="23">
        <f>INDEX(L$7:L$6003,UsefulSeries!$I1964,1)</f>
        <v>0</v>
      </c>
      <c r="AE1967" s="23"/>
      <c r="AF1967" s="23"/>
      <c r="AG1967" s="23"/>
      <c r="AH1967" s="23"/>
      <c r="AI1967" s="23"/>
      <c r="AJ1967" s="23"/>
      <c r="AK1967" s="23"/>
      <c r="AL1967" s="23"/>
      <c r="AM1967" s="23"/>
      <c r="AN1967" s="23">
        <f t="shared" si="280"/>
        <v>0</v>
      </c>
      <c r="AO1967" s="23">
        <f t="shared" si="281"/>
        <v>0</v>
      </c>
      <c r="AP1967" s="23">
        <f t="shared" si="282"/>
        <v>0</v>
      </c>
      <c r="AQ1967" s="23">
        <f t="shared" si="283"/>
        <v>0</v>
      </c>
      <c r="AR1967" s="23">
        <f t="shared" si="284"/>
        <v>0</v>
      </c>
      <c r="AS1967" s="23">
        <f t="shared" si="285"/>
        <v>0</v>
      </c>
      <c r="AT1967" s="23">
        <f t="shared" si="286"/>
        <v>0</v>
      </c>
      <c r="AU1967" s="23">
        <f t="shared" si="287"/>
        <v>0</v>
      </c>
      <c r="AV1967" s="23"/>
      <c r="AW1967" s="23">
        <f>INDEX(I$7:I$6003,UsefulSeries!$I1964)</f>
        <v>0</v>
      </c>
      <c r="AX1967" s="23"/>
      <c r="AY1967" s="23"/>
      <c r="AZ1967" s="23">
        <v>0</v>
      </c>
      <c r="BA1967" s="23"/>
      <c r="BB1967" s="23">
        <f t="shared" si="279"/>
        <v>0</v>
      </c>
      <c r="BC1967" s="23"/>
      <c r="BD1967" s="50"/>
    </row>
    <row r="1968" spans="1:56" x14ac:dyDescent="0.35">
      <c r="A1968" s="23"/>
      <c r="B1968" s="23"/>
      <c r="C1968" s="23"/>
      <c r="D1968" s="23"/>
      <c r="E1968" s="23"/>
      <c r="F1968" s="23"/>
      <c r="G1968" s="23"/>
      <c r="H1968" s="23"/>
      <c r="I1968" s="23"/>
      <c r="J1968" s="23"/>
      <c r="K1968" s="23"/>
      <c r="L1968" s="23"/>
      <c r="M1968" s="23"/>
      <c r="N1968" s="23"/>
      <c r="O1968" s="23"/>
      <c r="P1968" s="23"/>
      <c r="Q1968" s="23"/>
      <c r="R1968" s="23"/>
      <c r="S1968" s="23"/>
      <c r="T1968" s="23"/>
      <c r="U1968" s="23"/>
      <c r="V1968" s="23"/>
      <c r="W1968" s="23">
        <f>INDEX(P$8:P$6003,UsefulSeries!$I1964)</f>
        <v>0</v>
      </c>
      <c r="X1968" s="23">
        <f>INDEX(Q$8:Q$6003,UsefulSeries!$I1964)</f>
        <v>0</v>
      </c>
      <c r="Y1968" s="23">
        <f>INDEX(R$8:R$6003,UsefulSeries!$I1964)</f>
        <v>0</v>
      </c>
      <c r="Z1968" s="23">
        <f>INDEX(S$8:S$6003,UsefulSeries!$I1964)</f>
        <v>0</v>
      </c>
      <c r="AA1968" s="23">
        <f>INDEX(T$8:T$6003,UsefulSeries!$I1964)</f>
        <v>0</v>
      </c>
      <c r="AB1968" s="23">
        <f>INDEX(U$8:U$6003,UsefulSeries!$I1964)</f>
        <v>0</v>
      </c>
      <c r="AC1968" s="23">
        <f>INDEX( K$8:K$6003,UsefulSeries!$I1964)</f>
        <v>0</v>
      </c>
      <c r="AD1968" s="23">
        <f>INDEX(L$8:L$6003,UsefulSeries!$I1964)</f>
        <v>0</v>
      </c>
      <c r="AE1968" s="23"/>
      <c r="AF1968" s="23"/>
      <c r="AG1968" s="23"/>
      <c r="AH1968" s="23"/>
      <c r="AI1968" s="23"/>
      <c r="AJ1968" s="23"/>
      <c r="AK1968" s="23"/>
      <c r="AL1968" s="23"/>
      <c r="AM1968" s="23"/>
      <c r="AN1968" s="23">
        <f t="shared" si="280"/>
        <v>0</v>
      </c>
      <c r="AO1968" s="23">
        <f t="shared" si="281"/>
        <v>0</v>
      </c>
      <c r="AP1968" s="23">
        <f t="shared" si="282"/>
        <v>0</v>
      </c>
      <c r="AQ1968" s="23">
        <f t="shared" si="283"/>
        <v>0</v>
      </c>
      <c r="AR1968" s="23">
        <f t="shared" si="284"/>
        <v>0</v>
      </c>
      <c r="AS1968" s="23">
        <f t="shared" si="285"/>
        <v>0</v>
      </c>
      <c r="AT1968" s="23">
        <f t="shared" si="286"/>
        <v>0</v>
      </c>
      <c r="AU1968" s="23">
        <f t="shared" si="287"/>
        <v>0</v>
      </c>
      <c r="AV1968" s="23"/>
      <c r="AW1968" s="23">
        <f>INDEX(I$8:I$6003,UsefulSeries!$I1964)</f>
        <v>0</v>
      </c>
      <c r="AX1968" s="23"/>
      <c r="AY1968" s="23"/>
      <c r="AZ1968" s="23">
        <v>0</v>
      </c>
      <c r="BA1968" s="23"/>
      <c r="BB1968" s="23">
        <f t="shared" si="279"/>
        <v>0</v>
      </c>
      <c r="BC1968" s="23"/>
      <c r="BD1968" s="50"/>
    </row>
    <row r="1969" spans="1:56" x14ac:dyDescent="0.35">
      <c r="A1969" s="23"/>
      <c r="B1969" s="23"/>
      <c r="C1969" s="23"/>
      <c r="D1969" s="23"/>
      <c r="E1969" s="23"/>
      <c r="F1969" s="23"/>
      <c r="G1969" s="23"/>
      <c r="H1969" s="23"/>
      <c r="I1969" s="23"/>
      <c r="J1969" s="23"/>
      <c r="K1969" s="23"/>
      <c r="L1969" s="23"/>
      <c r="M1969" s="23"/>
      <c r="N1969" s="23"/>
      <c r="O1969" s="23"/>
      <c r="P1969" s="23"/>
      <c r="Q1969" s="23"/>
      <c r="R1969" s="23"/>
      <c r="S1969" s="23"/>
      <c r="T1969" s="23"/>
      <c r="U1969" s="23"/>
      <c r="V1969" s="23"/>
      <c r="W1969" s="23">
        <f>INDEX(P$9:P$6003,UsefulSeries!$I1964)</f>
        <v>0</v>
      </c>
      <c r="X1969" s="23">
        <f>INDEX(Q$9:Q$6003,UsefulSeries!$I1964)</f>
        <v>0</v>
      </c>
      <c r="Y1969" s="23">
        <f>INDEX(R$9:R$6003,UsefulSeries!$I1964)</f>
        <v>0</v>
      </c>
      <c r="Z1969" s="23">
        <f>INDEX(S$9:S$6003,UsefulSeries!$I1964)</f>
        <v>0</v>
      </c>
      <c r="AA1969" s="23">
        <f>INDEX(T$9:T$6003,UsefulSeries!$I1964)</f>
        <v>0</v>
      </c>
      <c r="AB1969" s="23">
        <f>INDEX(U$9:U$6003,UsefulSeries!$I1964)</f>
        <v>0</v>
      </c>
      <c r="AC1969" s="23">
        <f>INDEX( K$9:K$6003,UsefulSeries!$I1964)</f>
        <v>0</v>
      </c>
      <c r="AD1969" s="23">
        <f>INDEX(L$9:L$6003,UsefulSeries!$I1964)</f>
        <v>0</v>
      </c>
      <c r="AE1969" s="23"/>
      <c r="AF1969" s="23"/>
      <c r="AG1969" s="23"/>
      <c r="AH1969" s="23"/>
      <c r="AI1969" s="23"/>
      <c r="AJ1969" s="23"/>
      <c r="AK1969" s="23"/>
      <c r="AL1969" s="23"/>
      <c r="AM1969" s="23"/>
      <c r="AN1969" s="23">
        <f t="shared" si="280"/>
        <v>0</v>
      </c>
      <c r="AO1969" s="23">
        <f t="shared" si="281"/>
        <v>0</v>
      </c>
      <c r="AP1969" s="23">
        <f t="shared" si="282"/>
        <v>0</v>
      </c>
      <c r="AQ1969" s="23">
        <f t="shared" si="283"/>
        <v>0</v>
      </c>
      <c r="AR1969" s="23">
        <f t="shared" si="284"/>
        <v>0</v>
      </c>
      <c r="AS1969" s="23">
        <f t="shared" si="285"/>
        <v>0</v>
      </c>
      <c r="AT1969" s="23">
        <f t="shared" si="286"/>
        <v>0</v>
      </c>
      <c r="AU1969" s="23">
        <f t="shared" si="287"/>
        <v>0</v>
      </c>
      <c r="AV1969" s="23"/>
      <c r="AW1969" s="23">
        <f>INDEX(I$9:I$6003,UsefulSeries!$I1964)</f>
        <v>0</v>
      </c>
      <c r="AX1969" s="23"/>
      <c r="AY1969" s="23"/>
      <c r="AZ1969" s="23">
        <v>0</v>
      </c>
      <c r="BA1969" s="23"/>
      <c r="BB1969" s="23">
        <f t="shared" si="279"/>
        <v>0</v>
      </c>
      <c r="BC1969" s="23"/>
      <c r="BD1969" s="50"/>
    </row>
    <row r="1970" spans="1:56" x14ac:dyDescent="0.35">
      <c r="A1970" s="23"/>
      <c r="B1970" s="23"/>
      <c r="C1970" s="23"/>
      <c r="D1970" s="23"/>
      <c r="E1970" s="23"/>
      <c r="F1970" s="23"/>
      <c r="G1970" s="23"/>
      <c r="H1970" s="23"/>
      <c r="I1970" s="23"/>
      <c r="J1970" s="23"/>
      <c r="K1970" s="23"/>
      <c r="L1970" s="23"/>
      <c r="M1970" s="23"/>
      <c r="N1970" s="23"/>
      <c r="O1970" s="23"/>
      <c r="P1970" s="23"/>
      <c r="Q1970" s="23"/>
      <c r="R1970" s="23"/>
      <c r="S1970" s="23"/>
      <c r="T1970" s="23"/>
      <c r="U1970" s="23"/>
      <c r="V1970" s="23"/>
      <c r="W1970" s="23">
        <f>INDEX(P$10:P$6003,UsefulSeries!$I1964)</f>
        <v>0</v>
      </c>
      <c r="X1970" s="23">
        <f>INDEX(Q$10:Q$6003,UsefulSeries!$I1964)</f>
        <v>0</v>
      </c>
      <c r="Y1970" s="23">
        <f>INDEX(R$10:R$6003,UsefulSeries!$I1964)</f>
        <v>0</v>
      </c>
      <c r="Z1970" s="23">
        <f>INDEX(S$10:S$6003,UsefulSeries!$I1964)</f>
        <v>0</v>
      </c>
      <c r="AA1970" s="23">
        <f>INDEX(T$10:T$6003,UsefulSeries!$I1964)</f>
        <v>0</v>
      </c>
      <c r="AB1970" s="23">
        <f>INDEX(U$10:U$6003,UsefulSeries!$I1964)</f>
        <v>0</v>
      </c>
      <c r="AC1970" s="23">
        <f>INDEX( K$10:K$6003,UsefulSeries!$I1964)</f>
        <v>0</v>
      </c>
      <c r="AD1970" s="23">
        <f>INDEX(L$10:L$6003,UsefulSeries!$I1964)</f>
        <v>0</v>
      </c>
      <c r="AE1970" s="23"/>
      <c r="AF1970" s="23"/>
      <c r="AG1970" s="23"/>
      <c r="AH1970" s="23"/>
      <c r="AI1970" s="23"/>
      <c r="AJ1970" s="23"/>
      <c r="AK1970" s="23"/>
      <c r="AL1970" s="23"/>
      <c r="AM1970" s="23"/>
      <c r="AN1970" s="23">
        <f t="shared" si="280"/>
        <v>0</v>
      </c>
      <c r="AO1970" s="23">
        <f t="shared" si="281"/>
        <v>0</v>
      </c>
      <c r="AP1970" s="23">
        <f t="shared" si="282"/>
        <v>0</v>
      </c>
      <c r="AQ1970" s="23">
        <f t="shared" si="283"/>
        <v>0</v>
      </c>
      <c r="AR1970" s="23">
        <f t="shared" si="284"/>
        <v>0</v>
      </c>
      <c r="AS1970" s="23">
        <f t="shared" si="285"/>
        <v>0</v>
      </c>
      <c r="AT1970" s="23">
        <f t="shared" si="286"/>
        <v>0</v>
      </c>
      <c r="AU1970" s="23">
        <f t="shared" si="287"/>
        <v>0</v>
      </c>
      <c r="AV1970" s="23"/>
      <c r="AW1970" s="23">
        <f>INDEX(I$10:I$6003,UsefulSeries!$I1964)</f>
        <v>0</v>
      </c>
      <c r="AX1970" s="23"/>
      <c r="AY1970" s="23"/>
      <c r="AZ1970" s="23">
        <v>0</v>
      </c>
      <c r="BA1970" s="23"/>
      <c r="BB1970" s="23">
        <f t="shared" si="279"/>
        <v>0</v>
      </c>
      <c r="BC1970" s="23"/>
      <c r="BD1970" s="50"/>
    </row>
    <row r="1971" spans="1:56" x14ac:dyDescent="0.35">
      <c r="A1971" s="23"/>
      <c r="B1971" s="23"/>
      <c r="C1971" s="23"/>
      <c r="D1971" s="23"/>
      <c r="E1971" s="23"/>
      <c r="F1971" s="23"/>
      <c r="G1971" s="23"/>
      <c r="H1971" s="23"/>
      <c r="I1971" s="23"/>
      <c r="J1971" s="23"/>
      <c r="K1971" s="23"/>
      <c r="L1971" s="23"/>
      <c r="M1971" s="23"/>
      <c r="N1971" s="23"/>
      <c r="O1971" s="23"/>
      <c r="P1971" s="23"/>
      <c r="Q1971" s="23"/>
      <c r="R1971" s="23"/>
      <c r="S1971" s="23"/>
      <c r="T1971" s="23"/>
      <c r="U1971" s="23"/>
      <c r="V1971" s="23"/>
      <c r="W1971" s="23">
        <f>INDEX(P$11:P$6003,UsefulSeries!$I1964)</f>
        <v>0</v>
      </c>
      <c r="X1971" s="23">
        <f>INDEX(Q$11:Q$6003,UsefulSeries!$I1964)</f>
        <v>0</v>
      </c>
      <c r="Y1971" s="23">
        <f>INDEX(R$11:R$6003,UsefulSeries!$I1964)</f>
        <v>0</v>
      </c>
      <c r="Z1971" s="23">
        <f>INDEX(S$11:S$6003,UsefulSeries!$I1964)</f>
        <v>0</v>
      </c>
      <c r="AA1971" s="23">
        <f>INDEX(T$11:T$6003,UsefulSeries!$I1964)</f>
        <v>0</v>
      </c>
      <c r="AB1971" s="23">
        <f>INDEX(U$11:U$6003,UsefulSeries!$I1964)</f>
        <v>0</v>
      </c>
      <c r="AC1971" s="23">
        <f>INDEX( K$11:K$6003,UsefulSeries!$I1964)</f>
        <v>0</v>
      </c>
      <c r="AD1971" s="23">
        <f>INDEX(L$11:L$6003,UsefulSeries!$I1964)</f>
        <v>0</v>
      </c>
      <c r="AE1971" s="23"/>
      <c r="AF1971" s="23"/>
      <c r="AG1971" s="23"/>
      <c r="AH1971" s="23"/>
      <c r="AI1971" s="23"/>
      <c r="AJ1971" s="23"/>
      <c r="AK1971" s="23"/>
      <c r="AL1971" s="23"/>
      <c r="AM1971" s="23"/>
      <c r="AN1971" s="23">
        <f t="shared" si="280"/>
        <v>0</v>
      </c>
      <c r="AO1971" s="23">
        <f t="shared" si="281"/>
        <v>0</v>
      </c>
      <c r="AP1971" s="23">
        <f t="shared" si="282"/>
        <v>0</v>
      </c>
      <c r="AQ1971" s="23">
        <f t="shared" si="283"/>
        <v>0</v>
      </c>
      <c r="AR1971" s="23">
        <f t="shared" si="284"/>
        <v>0</v>
      </c>
      <c r="AS1971" s="23">
        <f t="shared" si="285"/>
        <v>0</v>
      </c>
      <c r="AT1971" s="23">
        <f t="shared" si="286"/>
        <v>0</v>
      </c>
      <c r="AU1971" s="23">
        <f t="shared" si="287"/>
        <v>0</v>
      </c>
      <c r="AV1971" s="23"/>
      <c r="AW1971" s="23">
        <f>INDEX(I$11:I$6003,UsefulSeries!$I1964)</f>
        <v>0</v>
      </c>
      <c r="AX1971" s="23"/>
      <c r="AY1971" s="23"/>
      <c r="AZ1971" s="23">
        <v>0</v>
      </c>
      <c r="BA1971" s="23"/>
      <c r="BB1971" s="23">
        <f t="shared" si="279"/>
        <v>0</v>
      </c>
      <c r="BC1971" s="23"/>
      <c r="BD1971" s="50"/>
    </row>
    <row r="1972" spans="1:56" x14ac:dyDescent="0.35">
      <c r="A1972" s="23"/>
      <c r="B1972" s="23"/>
      <c r="C1972" s="23"/>
      <c r="D1972" s="23"/>
      <c r="E1972" s="23"/>
      <c r="F1972" s="23"/>
      <c r="G1972" s="23"/>
      <c r="H1972" s="23"/>
      <c r="I1972" s="23"/>
      <c r="J1972" s="23"/>
      <c r="K1972" s="23"/>
      <c r="L1972" s="23"/>
      <c r="M1972" s="23"/>
      <c r="N1972" s="23"/>
      <c r="O1972" s="23"/>
      <c r="P1972" s="23"/>
      <c r="Q1972" s="23"/>
      <c r="R1972" s="23"/>
      <c r="S1972" s="23"/>
      <c r="T1972" s="23"/>
      <c r="U1972" s="23"/>
      <c r="V1972" s="23"/>
      <c r="W1972" s="23"/>
      <c r="X1972" s="23"/>
      <c r="Y1972" s="23"/>
      <c r="Z1972" s="23"/>
      <c r="AA1972" s="23"/>
      <c r="AB1972" s="23"/>
      <c r="AC1972" s="23"/>
      <c r="AD1972" s="23"/>
      <c r="AE1972" s="23">
        <f t="array" ref="AE1972:AJ1973">TRANSPOSE(AC1966:AD1971)</f>
        <v>0</v>
      </c>
      <c r="AF1972" s="23">
        <v>0</v>
      </c>
      <c r="AG1972" s="23">
        <v>0</v>
      </c>
      <c r="AH1972" s="23">
        <v>0</v>
      </c>
      <c r="AI1972" s="23">
        <v>0</v>
      </c>
      <c r="AJ1972" s="23">
        <v>0</v>
      </c>
      <c r="AK1972" s="23"/>
      <c r="AL1972" s="23"/>
      <c r="AM1972" s="23"/>
      <c r="AN1972" s="23">
        <f t="shared" si="280"/>
        <v>0</v>
      </c>
      <c r="AO1972" s="23">
        <f t="shared" si="281"/>
        <v>0</v>
      </c>
      <c r="AP1972" s="23">
        <f t="shared" si="282"/>
        <v>0</v>
      </c>
      <c r="AQ1972" s="23">
        <f t="shared" si="283"/>
        <v>0</v>
      </c>
      <c r="AR1972" s="23">
        <f t="shared" si="284"/>
        <v>0</v>
      </c>
      <c r="AS1972" s="23">
        <f t="shared" si="285"/>
        <v>0</v>
      </c>
      <c r="AT1972" s="23">
        <f t="shared" si="286"/>
        <v>0</v>
      </c>
      <c r="AU1972" s="23">
        <f t="shared" si="287"/>
        <v>0</v>
      </c>
      <c r="AV1972" s="23"/>
      <c r="AW1972" s="23"/>
      <c r="AX1972" s="23">
        <f>INDEX($N$6:$N$6003,UsefulSeries!$K1964)</f>
        <v>0</v>
      </c>
      <c r="AY1972" s="23"/>
      <c r="AZ1972" s="23"/>
      <c r="BA1972" s="23"/>
      <c r="BB1972" s="23">
        <f t="shared" si="279"/>
        <v>0</v>
      </c>
      <c r="BC1972" s="23"/>
      <c r="BD1972" s="50"/>
    </row>
    <row r="1973" spans="1:56" x14ac:dyDescent="0.35">
      <c r="A1973" s="23"/>
      <c r="B1973" s="23"/>
      <c r="C1973" s="23"/>
      <c r="D1973" s="23"/>
      <c r="E1973" s="23"/>
      <c r="F1973" s="23"/>
      <c r="G1973" s="23"/>
      <c r="H1973" s="23"/>
      <c r="I1973" s="23"/>
      <c r="J1973" s="23"/>
      <c r="K1973" s="23"/>
      <c r="L1973" s="23"/>
      <c r="M1973" s="23"/>
      <c r="N1973" s="23"/>
      <c r="O1973" s="23"/>
      <c r="P1973" s="23"/>
      <c r="Q1973" s="23"/>
      <c r="R1973" s="23"/>
      <c r="S1973" s="23"/>
      <c r="T1973" s="23"/>
      <c r="U1973" s="23"/>
      <c r="V1973" s="23"/>
      <c r="W1973" s="23"/>
      <c r="X1973" s="23"/>
      <c r="Y1973" s="23"/>
      <c r="Z1973" s="23"/>
      <c r="AA1973" s="23"/>
      <c r="AB1973" s="23"/>
      <c r="AC1973" s="23"/>
      <c r="AD1973" s="23"/>
      <c r="AE1973" s="23">
        <v>0</v>
      </c>
      <c r="AF1973" s="23">
        <v>0</v>
      </c>
      <c r="AG1973" s="23">
        <v>0</v>
      </c>
      <c r="AH1973" s="23">
        <v>0</v>
      </c>
      <c r="AI1973" s="23">
        <v>0</v>
      </c>
      <c r="AJ1973" s="23">
        <v>0</v>
      </c>
      <c r="AK1973" s="23"/>
      <c r="AL1973" s="23"/>
      <c r="AM1973" s="23"/>
      <c r="AN1973" s="23">
        <f t="shared" si="280"/>
        <v>0</v>
      </c>
      <c r="AO1973" s="23">
        <f t="shared" si="281"/>
        <v>0</v>
      </c>
      <c r="AP1973" s="23">
        <f t="shared" si="282"/>
        <v>0</v>
      </c>
      <c r="AQ1973" s="23">
        <f t="shared" si="283"/>
        <v>0</v>
      </c>
      <c r="AR1973" s="23">
        <f t="shared" si="284"/>
        <v>0</v>
      </c>
      <c r="AS1973" s="23">
        <f t="shared" si="285"/>
        <v>0</v>
      </c>
      <c r="AT1973" s="23">
        <f t="shared" si="286"/>
        <v>0</v>
      </c>
      <c r="AU1973" s="23">
        <f t="shared" si="287"/>
        <v>0</v>
      </c>
      <c r="AV1973" s="23"/>
      <c r="AW1973" s="23"/>
      <c r="AX1973" s="23">
        <f>INDEX('Margin error adjustment'!N$7:N$6003,UsefulSeries!$K1964)</f>
        <v>0</v>
      </c>
      <c r="AY1973" s="23"/>
      <c r="AZ1973" s="23"/>
      <c r="BA1973" s="23"/>
      <c r="BB1973" s="23">
        <f t="shared" si="279"/>
        <v>0</v>
      </c>
      <c r="BC1973" s="23"/>
      <c r="BD1973" s="50"/>
    </row>
    <row r="1974" spans="1:56" x14ac:dyDescent="0.35">
      <c r="A1974" s="23"/>
      <c r="B1974" s="23"/>
      <c r="C1974" s="23"/>
      <c r="D1974" s="23"/>
      <c r="E1974" s="23"/>
      <c r="F1974" s="23"/>
      <c r="G1974" s="23"/>
      <c r="H1974" s="23"/>
      <c r="I1974" s="23"/>
      <c r="J1974" s="23"/>
      <c r="K1974" s="23"/>
      <c r="L1974" s="23"/>
      <c r="M1974" s="23"/>
      <c r="N1974" s="23"/>
      <c r="O1974" s="23"/>
      <c r="P1974" s="23"/>
      <c r="Q1974" s="23"/>
      <c r="R1974" s="23"/>
      <c r="S1974" s="23"/>
      <c r="T1974" s="23"/>
      <c r="U1974" s="23"/>
      <c r="V1974" s="23"/>
      <c r="W1974" s="23">
        <f>INDEX(P$6:P$6003,UsefulSeries!$I1972)</f>
        <v>0</v>
      </c>
      <c r="X1974" s="23">
        <f>INDEX(Q$6:Q$6003,UsefulSeries!$I1972)</f>
        <v>0</v>
      </c>
      <c r="Y1974" s="23">
        <f>INDEX(R$6:R$6003,UsefulSeries!$I1972)</f>
        <v>0</v>
      </c>
      <c r="Z1974" s="23">
        <f>INDEX(S$6:S$6003,UsefulSeries!$I1972)</f>
        <v>0</v>
      </c>
      <c r="AA1974" s="23">
        <f>INDEX(T$6:T$6003,UsefulSeries!$I1972)</f>
        <v>0</v>
      </c>
      <c r="AB1974" s="23">
        <f>INDEX(U$6:U$6003,UsefulSeries!$I1972)</f>
        <v>0</v>
      </c>
      <c r="AC1974" s="23">
        <f>INDEX( K$6:K$6003,UsefulSeries!$I1972)</f>
        <v>0</v>
      </c>
      <c r="AD1974" s="23">
        <f>INDEX(L$6:L$6003,UsefulSeries!$I1972)</f>
        <v>0</v>
      </c>
      <c r="AE1974" s="23"/>
      <c r="AF1974" s="23"/>
      <c r="AG1974" s="23"/>
      <c r="AH1974" s="23"/>
      <c r="AI1974" s="23"/>
      <c r="AJ1974" s="23"/>
      <c r="AK1974" s="23"/>
      <c r="AL1974" s="23"/>
      <c r="AM1974" s="23"/>
      <c r="AN1974" s="23">
        <f t="shared" si="280"/>
        <v>0</v>
      </c>
      <c r="AO1974" s="23">
        <f t="shared" si="281"/>
        <v>0</v>
      </c>
      <c r="AP1974" s="23">
        <f t="shared" si="282"/>
        <v>0</v>
      </c>
      <c r="AQ1974" s="23">
        <f t="shared" si="283"/>
        <v>0</v>
      </c>
      <c r="AR1974" s="23">
        <f t="shared" si="284"/>
        <v>0</v>
      </c>
      <c r="AS1974" s="23">
        <f t="shared" si="285"/>
        <v>0</v>
      </c>
      <c r="AT1974" s="23">
        <f t="shared" si="286"/>
        <v>0</v>
      </c>
      <c r="AU1974" s="23">
        <f t="shared" si="287"/>
        <v>0</v>
      </c>
      <c r="AV1974" s="23"/>
      <c r="AW1974" s="23">
        <f>INDEX(I$6:I$6003,UsefulSeries!$I1972)</f>
        <v>0</v>
      </c>
      <c r="AX1974" s="23"/>
      <c r="AY1974" s="23"/>
      <c r="AZ1974" s="23">
        <f t="array" ref="AZ1974:AZ1979">MMULT(W1974:AB1979,AW1974:AW1979)</f>
        <v>0</v>
      </c>
      <c r="BA1974" s="23"/>
      <c r="BB1974" s="23">
        <f t="shared" si="279"/>
        <v>0</v>
      </c>
      <c r="BC1974" s="23"/>
      <c r="BD1974" s="50"/>
    </row>
    <row r="1975" spans="1:56" x14ac:dyDescent="0.35">
      <c r="A1975" s="23"/>
      <c r="B1975" s="23"/>
      <c r="C1975" s="23"/>
      <c r="D1975" s="23"/>
      <c r="E1975" s="23"/>
      <c r="F1975" s="23"/>
      <c r="G1975" s="23"/>
      <c r="H1975" s="23"/>
      <c r="I1975" s="23"/>
      <c r="J1975" s="23"/>
      <c r="K1975" s="23"/>
      <c r="L1975" s="23"/>
      <c r="M1975" s="23"/>
      <c r="N1975" s="23"/>
      <c r="O1975" s="23"/>
      <c r="P1975" s="23"/>
      <c r="Q1975" s="23"/>
      <c r="R1975" s="23"/>
      <c r="S1975" s="23"/>
      <c r="T1975" s="23"/>
      <c r="U1975" s="23"/>
      <c r="V1975" s="23"/>
      <c r="W1975" s="23">
        <f>INDEX(P$7:P$6003,UsefulSeries!$I1972,1)</f>
        <v>0</v>
      </c>
      <c r="X1975" s="23">
        <f>INDEX(Q$7:Q$6003,UsefulSeries!$I1972,1)</f>
        <v>0</v>
      </c>
      <c r="Y1975" s="23">
        <f>INDEX(R$7:R$6003,UsefulSeries!$I1972,1)</f>
        <v>0</v>
      </c>
      <c r="Z1975" s="23">
        <f>INDEX(S$7:S$6003,UsefulSeries!$I1972,1)</f>
        <v>0</v>
      </c>
      <c r="AA1975" s="23">
        <f>INDEX(T$7:T$6003,UsefulSeries!$I1972,1)</f>
        <v>0</v>
      </c>
      <c r="AB1975" s="23">
        <f>INDEX(U$7:U$6003,UsefulSeries!$I1972,1)</f>
        <v>0</v>
      </c>
      <c r="AC1975" s="23">
        <f>INDEX( K$7:K$6003,UsefulSeries!$I1972,1)</f>
        <v>0</v>
      </c>
      <c r="AD1975" s="23">
        <f>INDEX(L$7:L$6003,UsefulSeries!$I1972,1)</f>
        <v>0</v>
      </c>
      <c r="AE1975" s="23"/>
      <c r="AF1975" s="23"/>
      <c r="AG1975" s="23"/>
      <c r="AH1975" s="23"/>
      <c r="AI1975" s="23"/>
      <c r="AJ1975" s="23"/>
      <c r="AK1975" s="23"/>
      <c r="AL1975" s="23"/>
      <c r="AM1975" s="23"/>
      <c r="AN1975" s="23">
        <f t="shared" si="280"/>
        <v>0</v>
      </c>
      <c r="AO1975" s="23">
        <f t="shared" si="281"/>
        <v>0</v>
      </c>
      <c r="AP1975" s="23">
        <f t="shared" si="282"/>
        <v>0</v>
      </c>
      <c r="AQ1975" s="23">
        <f t="shared" si="283"/>
        <v>0</v>
      </c>
      <c r="AR1975" s="23">
        <f t="shared" si="284"/>
        <v>0</v>
      </c>
      <c r="AS1975" s="23">
        <f t="shared" si="285"/>
        <v>0</v>
      </c>
      <c r="AT1975" s="23">
        <f t="shared" si="286"/>
        <v>0</v>
      </c>
      <c r="AU1975" s="23">
        <f t="shared" si="287"/>
        <v>0</v>
      </c>
      <c r="AV1975" s="23"/>
      <c r="AW1975" s="23">
        <f>INDEX(I$7:I$6003,UsefulSeries!$I1972)</f>
        <v>0</v>
      </c>
      <c r="AX1975" s="23"/>
      <c r="AY1975" s="23"/>
      <c r="AZ1975" s="23">
        <v>0</v>
      </c>
      <c r="BA1975" s="23"/>
      <c r="BB1975" s="23">
        <f t="shared" si="279"/>
        <v>0</v>
      </c>
      <c r="BC1975" s="23"/>
      <c r="BD1975" s="50"/>
    </row>
    <row r="1976" spans="1:56" x14ac:dyDescent="0.35">
      <c r="A1976" s="23"/>
      <c r="B1976" s="23"/>
      <c r="C1976" s="23"/>
      <c r="D1976" s="23"/>
      <c r="E1976" s="23"/>
      <c r="F1976" s="23"/>
      <c r="G1976" s="23"/>
      <c r="H1976" s="23"/>
      <c r="I1976" s="23"/>
      <c r="J1976" s="23"/>
      <c r="K1976" s="23"/>
      <c r="L1976" s="23"/>
      <c r="M1976" s="23"/>
      <c r="N1976" s="23"/>
      <c r="O1976" s="23"/>
      <c r="P1976" s="23"/>
      <c r="Q1976" s="23"/>
      <c r="R1976" s="23"/>
      <c r="S1976" s="23"/>
      <c r="T1976" s="23"/>
      <c r="U1976" s="23"/>
      <c r="V1976" s="23"/>
      <c r="W1976" s="23">
        <f>INDEX(P$8:P$6003,UsefulSeries!$I1972)</f>
        <v>0</v>
      </c>
      <c r="X1976" s="23">
        <f>INDEX(Q$8:Q$6003,UsefulSeries!$I1972)</f>
        <v>0</v>
      </c>
      <c r="Y1976" s="23">
        <f>INDEX(R$8:R$6003,UsefulSeries!$I1972)</f>
        <v>0</v>
      </c>
      <c r="Z1976" s="23">
        <f>INDEX(S$8:S$6003,UsefulSeries!$I1972)</f>
        <v>0</v>
      </c>
      <c r="AA1976" s="23">
        <f>INDEX(T$8:T$6003,UsefulSeries!$I1972)</f>
        <v>0</v>
      </c>
      <c r="AB1976" s="23">
        <f>INDEX(U$8:U$6003,UsefulSeries!$I1972)</f>
        <v>0</v>
      </c>
      <c r="AC1976" s="23">
        <f>INDEX( K$8:K$6003,UsefulSeries!$I1972)</f>
        <v>0</v>
      </c>
      <c r="AD1976" s="23">
        <f>INDEX(L$8:L$6003,UsefulSeries!$I1972)</f>
        <v>0</v>
      </c>
      <c r="AE1976" s="23"/>
      <c r="AF1976" s="23"/>
      <c r="AG1976" s="23"/>
      <c r="AH1976" s="23"/>
      <c r="AI1976" s="23"/>
      <c r="AJ1976" s="23"/>
      <c r="AK1976" s="23"/>
      <c r="AL1976" s="23"/>
      <c r="AM1976" s="23"/>
      <c r="AN1976" s="23">
        <f t="shared" si="280"/>
        <v>0</v>
      </c>
      <c r="AO1976" s="23">
        <f t="shared" si="281"/>
        <v>0</v>
      </c>
      <c r="AP1976" s="23">
        <f t="shared" si="282"/>
        <v>0</v>
      </c>
      <c r="AQ1976" s="23">
        <f t="shared" si="283"/>
        <v>0</v>
      </c>
      <c r="AR1976" s="23">
        <f t="shared" si="284"/>
        <v>0</v>
      </c>
      <c r="AS1976" s="23">
        <f t="shared" si="285"/>
        <v>0</v>
      </c>
      <c r="AT1976" s="23">
        <f t="shared" si="286"/>
        <v>0</v>
      </c>
      <c r="AU1976" s="23">
        <f t="shared" si="287"/>
        <v>0</v>
      </c>
      <c r="AV1976" s="23"/>
      <c r="AW1976" s="23">
        <f>INDEX(I$8:I$6003,UsefulSeries!$I1972)</f>
        <v>0</v>
      </c>
      <c r="AX1976" s="23"/>
      <c r="AY1976" s="23"/>
      <c r="AZ1976" s="23">
        <v>0</v>
      </c>
      <c r="BA1976" s="23"/>
      <c r="BB1976" s="23">
        <f t="shared" si="279"/>
        <v>0</v>
      </c>
      <c r="BC1976" s="23"/>
      <c r="BD1976" s="50"/>
    </row>
    <row r="1977" spans="1:56" x14ac:dyDescent="0.35">
      <c r="A1977" s="23"/>
      <c r="B1977" s="23"/>
      <c r="C1977" s="23"/>
      <c r="D1977" s="23"/>
      <c r="E1977" s="23"/>
      <c r="F1977" s="23"/>
      <c r="G1977" s="23"/>
      <c r="H1977" s="23"/>
      <c r="I1977" s="23"/>
      <c r="J1977" s="23"/>
      <c r="K1977" s="23"/>
      <c r="L1977" s="23"/>
      <c r="M1977" s="23"/>
      <c r="N1977" s="23"/>
      <c r="O1977" s="23"/>
      <c r="P1977" s="23"/>
      <c r="Q1977" s="23"/>
      <c r="R1977" s="23"/>
      <c r="S1977" s="23"/>
      <c r="T1977" s="23"/>
      <c r="U1977" s="23"/>
      <c r="V1977" s="23"/>
      <c r="W1977" s="23">
        <f>INDEX(P$9:P$6003,UsefulSeries!$I1972)</f>
        <v>0</v>
      </c>
      <c r="X1977" s="23">
        <f>INDEX(Q$9:Q$6003,UsefulSeries!$I1972)</f>
        <v>0</v>
      </c>
      <c r="Y1977" s="23">
        <f>INDEX(R$9:R$6003,UsefulSeries!$I1972)</f>
        <v>0</v>
      </c>
      <c r="Z1977" s="23">
        <f>INDEX(S$9:S$6003,UsefulSeries!$I1972)</f>
        <v>0</v>
      </c>
      <c r="AA1977" s="23">
        <f>INDEX(T$9:T$6003,UsefulSeries!$I1972)</f>
        <v>0</v>
      </c>
      <c r="AB1977" s="23">
        <f>INDEX(U$9:U$6003,UsefulSeries!$I1972)</f>
        <v>0</v>
      </c>
      <c r="AC1977" s="23">
        <f>INDEX( K$9:K$6003,UsefulSeries!$I1972)</f>
        <v>0</v>
      </c>
      <c r="AD1977" s="23">
        <f>INDEX(L$9:L$6003,UsefulSeries!$I1972)</f>
        <v>0</v>
      </c>
      <c r="AE1977" s="23"/>
      <c r="AF1977" s="23"/>
      <c r="AG1977" s="23"/>
      <c r="AH1977" s="23"/>
      <c r="AI1977" s="23"/>
      <c r="AJ1977" s="23"/>
      <c r="AK1977" s="23"/>
      <c r="AL1977" s="23"/>
      <c r="AM1977" s="23"/>
      <c r="AN1977" s="23">
        <f t="shared" si="280"/>
        <v>0</v>
      </c>
      <c r="AO1977" s="23">
        <f t="shared" si="281"/>
        <v>0</v>
      </c>
      <c r="AP1977" s="23">
        <f t="shared" si="282"/>
        <v>0</v>
      </c>
      <c r="AQ1977" s="23">
        <f t="shared" si="283"/>
        <v>0</v>
      </c>
      <c r="AR1977" s="23">
        <f t="shared" si="284"/>
        <v>0</v>
      </c>
      <c r="AS1977" s="23">
        <f t="shared" si="285"/>
        <v>0</v>
      </c>
      <c r="AT1977" s="23">
        <f t="shared" si="286"/>
        <v>0</v>
      </c>
      <c r="AU1977" s="23">
        <f t="shared" si="287"/>
        <v>0</v>
      </c>
      <c r="AV1977" s="23"/>
      <c r="AW1977" s="23">
        <f>INDEX(I$9:I$6003,UsefulSeries!$I1972)</f>
        <v>0</v>
      </c>
      <c r="AX1977" s="23"/>
      <c r="AY1977" s="23"/>
      <c r="AZ1977" s="23">
        <v>0</v>
      </c>
      <c r="BA1977" s="23"/>
      <c r="BB1977" s="23">
        <f t="shared" si="279"/>
        <v>0</v>
      </c>
      <c r="BC1977" s="23"/>
      <c r="BD1977" s="50"/>
    </row>
    <row r="1978" spans="1:56" x14ac:dyDescent="0.35">
      <c r="A1978" s="23"/>
      <c r="B1978" s="23"/>
      <c r="C1978" s="23"/>
      <c r="D1978" s="23"/>
      <c r="E1978" s="23"/>
      <c r="F1978" s="23"/>
      <c r="G1978" s="23"/>
      <c r="H1978" s="23"/>
      <c r="I1978" s="23"/>
      <c r="J1978" s="23"/>
      <c r="K1978" s="23"/>
      <c r="L1978" s="23"/>
      <c r="M1978" s="23"/>
      <c r="N1978" s="23"/>
      <c r="O1978" s="23"/>
      <c r="P1978" s="23"/>
      <c r="Q1978" s="23"/>
      <c r="R1978" s="23"/>
      <c r="S1978" s="23"/>
      <c r="T1978" s="23"/>
      <c r="U1978" s="23"/>
      <c r="V1978" s="23"/>
      <c r="W1978" s="23">
        <f>INDEX(P$10:P$6003,UsefulSeries!$I1972)</f>
        <v>0</v>
      </c>
      <c r="X1978" s="23">
        <f>INDEX(Q$10:Q$6003,UsefulSeries!$I1972)</f>
        <v>0</v>
      </c>
      <c r="Y1978" s="23">
        <f>INDEX(R$10:R$6003,UsefulSeries!$I1972)</f>
        <v>0</v>
      </c>
      <c r="Z1978" s="23">
        <f>INDEX(S$10:S$6003,UsefulSeries!$I1972)</f>
        <v>0</v>
      </c>
      <c r="AA1978" s="23">
        <f>INDEX(T$10:T$6003,UsefulSeries!$I1972)</f>
        <v>0</v>
      </c>
      <c r="AB1978" s="23">
        <f>INDEX(U$10:U$6003,UsefulSeries!$I1972)</f>
        <v>0</v>
      </c>
      <c r="AC1978" s="23">
        <f>INDEX( K$10:K$6003,UsefulSeries!$I1972)</f>
        <v>0</v>
      </c>
      <c r="AD1978" s="23">
        <f>INDEX(L$10:L$6003,UsefulSeries!$I1972)</f>
        <v>0</v>
      </c>
      <c r="AE1978" s="23"/>
      <c r="AF1978" s="23"/>
      <c r="AG1978" s="23"/>
      <c r="AH1978" s="23"/>
      <c r="AI1978" s="23"/>
      <c r="AJ1978" s="23"/>
      <c r="AK1978" s="23"/>
      <c r="AL1978" s="23"/>
      <c r="AM1978" s="23"/>
      <c r="AN1978" s="23">
        <f t="shared" si="280"/>
        <v>0</v>
      </c>
      <c r="AO1978" s="23">
        <f t="shared" si="281"/>
        <v>0</v>
      </c>
      <c r="AP1978" s="23">
        <f t="shared" si="282"/>
        <v>0</v>
      </c>
      <c r="AQ1978" s="23">
        <f t="shared" si="283"/>
        <v>0</v>
      </c>
      <c r="AR1978" s="23">
        <f t="shared" si="284"/>
        <v>0</v>
      </c>
      <c r="AS1978" s="23">
        <f t="shared" si="285"/>
        <v>0</v>
      </c>
      <c r="AT1978" s="23">
        <f t="shared" si="286"/>
        <v>0</v>
      </c>
      <c r="AU1978" s="23">
        <f t="shared" si="287"/>
        <v>0</v>
      </c>
      <c r="AV1978" s="23"/>
      <c r="AW1978" s="23">
        <f>INDEX(I$10:I$6003,UsefulSeries!$I1972)</f>
        <v>0</v>
      </c>
      <c r="AX1978" s="23"/>
      <c r="AY1978" s="23"/>
      <c r="AZ1978" s="23">
        <v>0</v>
      </c>
      <c r="BA1978" s="23"/>
      <c r="BB1978" s="23">
        <f t="shared" si="279"/>
        <v>0</v>
      </c>
      <c r="BC1978" s="23"/>
      <c r="BD1978" s="50"/>
    </row>
    <row r="1979" spans="1:56" x14ac:dyDescent="0.35">
      <c r="A1979" s="23"/>
      <c r="B1979" s="23"/>
      <c r="C1979" s="23"/>
      <c r="D1979" s="23"/>
      <c r="E1979" s="23"/>
      <c r="F1979" s="23"/>
      <c r="G1979" s="23"/>
      <c r="H1979" s="23"/>
      <c r="I1979" s="23"/>
      <c r="J1979" s="23"/>
      <c r="K1979" s="23"/>
      <c r="L1979" s="23"/>
      <c r="M1979" s="23"/>
      <c r="N1979" s="23"/>
      <c r="O1979" s="23"/>
      <c r="P1979" s="23"/>
      <c r="Q1979" s="23"/>
      <c r="R1979" s="23"/>
      <c r="S1979" s="23"/>
      <c r="T1979" s="23"/>
      <c r="U1979" s="23"/>
      <c r="V1979" s="23"/>
      <c r="W1979" s="23">
        <f>INDEX(P$11:P$6003,UsefulSeries!$I1972)</f>
        <v>0</v>
      </c>
      <c r="X1979" s="23">
        <f>INDEX(Q$11:Q$6003,UsefulSeries!$I1972)</f>
        <v>0</v>
      </c>
      <c r="Y1979" s="23">
        <f>INDEX(R$11:R$6003,UsefulSeries!$I1972)</f>
        <v>0</v>
      </c>
      <c r="Z1979" s="23">
        <f>INDEX(S$11:S$6003,UsefulSeries!$I1972)</f>
        <v>0</v>
      </c>
      <c r="AA1979" s="23">
        <f>INDEX(T$11:T$6003,UsefulSeries!$I1972)</f>
        <v>0</v>
      </c>
      <c r="AB1979" s="23">
        <f>INDEX(U$11:U$6003,UsefulSeries!$I1972)</f>
        <v>0</v>
      </c>
      <c r="AC1979" s="23">
        <f>INDEX( K$11:K$6003,UsefulSeries!$I1972)</f>
        <v>0</v>
      </c>
      <c r="AD1979" s="23">
        <f>INDEX(L$11:L$6003,UsefulSeries!$I1972)</f>
        <v>0</v>
      </c>
      <c r="AE1979" s="23"/>
      <c r="AF1979" s="23"/>
      <c r="AG1979" s="23"/>
      <c r="AH1979" s="23"/>
      <c r="AI1979" s="23"/>
      <c r="AJ1979" s="23"/>
      <c r="AK1979" s="23"/>
      <c r="AL1979" s="23"/>
      <c r="AM1979" s="23"/>
      <c r="AN1979" s="23">
        <f t="shared" si="280"/>
        <v>0</v>
      </c>
      <c r="AO1979" s="23">
        <f t="shared" si="281"/>
        <v>0</v>
      </c>
      <c r="AP1979" s="23">
        <f t="shared" si="282"/>
        <v>0</v>
      </c>
      <c r="AQ1979" s="23">
        <f t="shared" si="283"/>
        <v>0</v>
      </c>
      <c r="AR1979" s="23">
        <f t="shared" si="284"/>
        <v>0</v>
      </c>
      <c r="AS1979" s="23">
        <f t="shared" si="285"/>
        <v>0</v>
      </c>
      <c r="AT1979" s="23">
        <f t="shared" si="286"/>
        <v>0</v>
      </c>
      <c r="AU1979" s="23">
        <f t="shared" si="287"/>
        <v>0</v>
      </c>
      <c r="AV1979" s="23"/>
      <c r="AW1979" s="23">
        <f>INDEX(I$11:I$6003,UsefulSeries!$I1972)</f>
        <v>0</v>
      </c>
      <c r="AX1979" s="23"/>
      <c r="AY1979" s="23"/>
      <c r="AZ1979" s="23">
        <v>0</v>
      </c>
      <c r="BA1979" s="23"/>
      <c r="BB1979" s="23">
        <f t="shared" si="279"/>
        <v>0</v>
      </c>
      <c r="BC1979" s="23"/>
      <c r="BD1979" s="50"/>
    </row>
    <row r="1980" spans="1:56" x14ac:dyDescent="0.35">
      <c r="A1980" s="23"/>
      <c r="B1980" s="23"/>
      <c r="C1980" s="23"/>
      <c r="D1980" s="23"/>
      <c r="E1980" s="23"/>
      <c r="F1980" s="23"/>
      <c r="G1980" s="23"/>
      <c r="H1980" s="23"/>
      <c r="I1980" s="23"/>
      <c r="J1980" s="23"/>
      <c r="K1980" s="23"/>
      <c r="L1980" s="23"/>
      <c r="M1980" s="23"/>
      <c r="N1980" s="23"/>
      <c r="O1980" s="23"/>
      <c r="P1980" s="23"/>
      <c r="Q1980" s="23"/>
      <c r="R1980" s="23"/>
      <c r="S1980" s="23"/>
      <c r="T1980" s="23"/>
      <c r="U1980" s="23"/>
      <c r="V1980" s="23"/>
      <c r="W1980" s="23"/>
      <c r="X1980" s="23"/>
      <c r="Y1980" s="23"/>
      <c r="Z1980" s="23"/>
      <c r="AA1980" s="23"/>
      <c r="AB1980" s="23"/>
      <c r="AC1980" s="23"/>
      <c r="AD1980" s="23"/>
      <c r="AE1980" s="23">
        <f t="array" ref="AE1980:AJ1981">TRANSPOSE(AC1974:AD1979)</f>
        <v>0</v>
      </c>
      <c r="AF1980" s="23">
        <v>0</v>
      </c>
      <c r="AG1980" s="23">
        <v>0</v>
      </c>
      <c r="AH1980" s="23">
        <v>0</v>
      </c>
      <c r="AI1980" s="23">
        <v>0</v>
      </c>
      <c r="AJ1980" s="23">
        <v>0</v>
      </c>
      <c r="AK1980" s="23"/>
      <c r="AL1980" s="23"/>
      <c r="AM1980" s="23"/>
      <c r="AN1980" s="23">
        <f t="shared" si="280"/>
        <v>0</v>
      </c>
      <c r="AO1980" s="23">
        <f t="shared" si="281"/>
        <v>0</v>
      </c>
      <c r="AP1980" s="23">
        <f t="shared" si="282"/>
        <v>0</v>
      </c>
      <c r="AQ1980" s="23">
        <f t="shared" si="283"/>
        <v>0</v>
      </c>
      <c r="AR1980" s="23">
        <f t="shared" si="284"/>
        <v>0</v>
      </c>
      <c r="AS1980" s="23">
        <f t="shared" si="285"/>
        <v>0</v>
      </c>
      <c r="AT1980" s="23">
        <f t="shared" si="286"/>
        <v>0</v>
      </c>
      <c r="AU1980" s="23">
        <f t="shared" si="287"/>
        <v>0</v>
      </c>
      <c r="AV1980" s="23"/>
      <c r="AW1980" s="23"/>
      <c r="AX1980" s="23">
        <f>INDEX($N$6:$N$6003,UsefulSeries!$K1972)</f>
        <v>0</v>
      </c>
      <c r="AY1980" s="23"/>
      <c r="AZ1980" s="23"/>
      <c r="BA1980" s="23"/>
      <c r="BB1980" s="23">
        <f t="shared" si="279"/>
        <v>0</v>
      </c>
      <c r="BC1980" s="23"/>
      <c r="BD1980" s="50"/>
    </row>
    <row r="1981" spans="1:56" x14ac:dyDescent="0.35">
      <c r="A1981" s="23"/>
      <c r="B1981" s="23"/>
      <c r="C1981" s="23"/>
      <c r="D1981" s="23"/>
      <c r="E1981" s="23"/>
      <c r="F1981" s="23"/>
      <c r="G1981" s="23"/>
      <c r="H1981" s="23"/>
      <c r="I1981" s="23"/>
      <c r="J1981" s="23"/>
      <c r="K1981" s="23"/>
      <c r="L1981" s="23"/>
      <c r="M1981" s="23"/>
      <c r="N1981" s="23"/>
      <c r="O1981" s="23"/>
      <c r="P1981" s="23"/>
      <c r="Q1981" s="23"/>
      <c r="R1981" s="23"/>
      <c r="S1981" s="23"/>
      <c r="T1981" s="23"/>
      <c r="U1981" s="23"/>
      <c r="V1981" s="23"/>
      <c r="W1981" s="23"/>
      <c r="X1981" s="23"/>
      <c r="Y1981" s="23"/>
      <c r="Z1981" s="23"/>
      <c r="AA1981" s="23"/>
      <c r="AB1981" s="23"/>
      <c r="AC1981" s="23"/>
      <c r="AD1981" s="23"/>
      <c r="AE1981" s="23">
        <v>0</v>
      </c>
      <c r="AF1981" s="23">
        <v>0</v>
      </c>
      <c r="AG1981" s="23">
        <v>0</v>
      </c>
      <c r="AH1981" s="23">
        <v>0</v>
      </c>
      <c r="AI1981" s="23">
        <v>0</v>
      </c>
      <c r="AJ1981" s="23">
        <v>0</v>
      </c>
      <c r="AK1981" s="23"/>
      <c r="AL1981" s="23"/>
      <c r="AM1981" s="23"/>
      <c r="AN1981" s="23">
        <f t="shared" si="280"/>
        <v>0</v>
      </c>
      <c r="AO1981" s="23">
        <f t="shared" si="281"/>
        <v>0</v>
      </c>
      <c r="AP1981" s="23">
        <f t="shared" si="282"/>
        <v>0</v>
      </c>
      <c r="AQ1981" s="23">
        <f t="shared" si="283"/>
        <v>0</v>
      </c>
      <c r="AR1981" s="23">
        <f t="shared" si="284"/>
        <v>0</v>
      </c>
      <c r="AS1981" s="23">
        <f t="shared" si="285"/>
        <v>0</v>
      </c>
      <c r="AT1981" s="23">
        <f t="shared" si="286"/>
        <v>0</v>
      </c>
      <c r="AU1981" s="23">
        <f t="shared" si="287"/>
        <v>0</v>
      </c>
      <c r="AV1981" s="23"/>
      <c r="AW1981" s="23"/>
      <c r="AX1981" s="23">
        <f>INDEX('Margin error adjustment'!N$7:N$6003,UsefulSeries!$K1972)</f>
        <v>0</v>
      </c>
      <c r="AY1981" s="23"/>
      <c r="AZ1981" s="23"/>
      <c r="BA1981" s="23"/>
      <c r="BB1981" s="23">
        <f t="shared" si="279"/>
        <v>0</v>
      </c>
      <c r="BC1981" s="23"/>
      <c r="BD1981" s="50"/>
    </row>
    <row r="1982" spans="1:56" x14ac:dyDescent="0.35">
      <c r="A1982" s="23"/>
      <c r="B1982" s="23"/>
      <c r="C1982" s="23"/>
      <c r="D1982" s="23"/>
      <c r="E1982" s="23"/>
      <c r="F1982" s="23"/>
      <c r="G1982" s="23"/>
      <c r="H1982" s="23"/>
      <c r="I1982" s="23"/>
      <c r="J1982" s="23"/>
      <c r="K1982" s="23"/>
      <c r="L1982" s="23"/>
      <c r="M1982" s="23"/>
      <c r="N1982" s="23"/>
      <c r="O1982" s="23"/>
      <c r="P1982" s="23"/>
      <c r="Q1982" s="23"/>
      <c r="R1982" s="23"/>
      <c r="S1982" s="23"/>
      <c r="T1982" s="23"/>
      <c r="U1982" s="23"/>
      <c r="V1982" s="23"/>
      <c r="W1982" s="23">
        <f>INDEX(P$6:P$6003,UsefulSeries!$I1980)</f>
        <v>0</v>
      </c>
      <c r="X1982" s="23">
        <f>INDEX(Q$6:Q$6003,UsefulSeries!$I1980)</f>
        <v>0</v>
      </c>
      <c r="Y1982" s="23">
        <f>INDEX(R$6:R$6003,UsefulSeries!$I1980)</f>
        <v>0</v>
      </c>
      <c r="Z1982" s="23">
        <f>INDEX(S$6:S$6003,UsefulSeries!$I1980)</f>
        <v>0</v>
      </c>
      <c r="AA1982" s="23">
        <f>INDEX(T$6:T$6003,UsefulSeries!$I1980)</f>
        <v>0</v>
      </c>
      <c r="AB1982" s="23">
        <f>INDEX(U$6:U$6003,UsefulSeries!$I1980)</f>
        <v>0</v>
      </c>
      <c r="AC1982" s="23">
        <f>INDEX( K$6:K$6003,UsefulSeries!$I1980)</f>
        <v>0</v>
      </c>
      <c r="AD1982" s="23">
        <f>INDEX(L$6:L$6003,UsefulSeries!$I1980)</f>
        <v>0</v>
      </c>
      <c r="AE1982" s="23"/>
      <c r="AF1982" s="23"/>
      <c r="AG1982" s="23"/>
      <c r="AH1982" s="23"/>
      <c r="AI1982" s="23"/>
      <c r="AJ1982" s="23"/>
      <c r="AK1982" s="23"/>
      <c r="AL1982" s="23"/>
      <c r="AM1982" s="23"/>
      <c r="AN1982" s="23">
        <f t="shared" si="280"/>
        <v>0</v>
      </c>
      <c r="AO1982" s="23">
        <f t="shared" si="281"/>
        <v>0</v>
      </c>
      <c r="AP1982" s="23">
        <f t="shared" si="282"/>
        <v>0</v>
      </c>
      <c r="AQ1982" s="23">
        <f t="shared" si="283"/>
        <v>0</v>
      </c>
      <c r="AR1982" s="23">
        <f t="shared" si="284"/>
        <v>0</v>
      </c>
      <c r="AS1982" s="23">
        <f t="shared" si="285"/>
        <v>0</v>
      </c>
      <c r="AT1982" s="23">
        <f t="shared" si="286"/>
        <v>0</v>
      </c>
      <c r="AU1982" s="23">
        <f t="shared" si="287"/>
        <v>0</v>
      </c>
      <c r="AV1982" s="23"/>
      <c r="AW1982" s="23">
        <f>INDEX(I$6:I$6003,UsefulSeries!$I1980)</f>
        <v>0</v>
      </c>
      <c r="AX1982" s="23"/>
      <c r="AY1982" s="23"/>
      <c r="AZ1982" s="23">
        <f t="array" ref="AZ1982:AZ1987">MMULT(W1982:AB1987,AW1982:AW1987)</f>
        <v>0</v>
      </c>
      <c r="BA1982" s="23"/>
      <c r="BB1982" s="23">
        <f t="shared" si="279"/>
        <v>0</v>
      </c>
      <c r="BC1982" s="23"/>
      <c r="BD1982" s="50"/>
    </row>
    <row r="1983" spans="1:56" x14ac:dyDescent="0.35">
      <c r="A1983" s="23"/>
      <c r="B1983" s="23"/>
      <c r="C1983" s="23"/>
      <c r="D1983" s="23"/>
      <c r="E1983" s="23"/>
      <c r="F1983" s="23"/>
      <c r="G1983" s="23"/>
      <c r="H1983" s="23"/>
      <c r="I1983" s="23"/>
      <c r="J1983" s="23"/>
      <c r="K1983" s="23"/>
      <c r="L1983" s="23"/>
      <c r="M1983" s="23"/>
      <c r="N1983" s="23"/>
      <c r="O1983" s="23"/>
      <c r="P1983" s="23"/>
      <c r="Q1983" s="23"/>
      <c r="R1983" s="23"/>
      <c r="S1983" s="23"/>
      <c r="T1983" s="23"/>
      <c r="U1983" s="23"/>
      <c r="V1983" s="23"/>
      <c r="W1983" s="23">
        <f>INDEX(P$7:P$6003,UsefulSeries!$I1980,1)</f>
        <v>0</v>
      </c>
      <c r="X1983" s="23">
        <f>INDEX(Q$7:Q$6003,UsefulSeries!$I1980,1)</f>
        <v>0</v>
      </c>
      <c r="Y1983" s="23">
        <f>INDEX(R$7:R$6003,UsefulSeries!$I1980,1)</f>
        <v>0</v>
      </c>
      <c r="Z1983" s="23">
        <f>INDEX(S$7:S$6003,UsefulSeries!$I1980,1)</f>
        <v>0</v>
      </c>
      <c r="AA1983" s="23">
        <f>INDEX(T$7:T$6003,UsefulSeries!$I1980,1)</f>
        <v>0</v>
      </c>
      <c r="AB1983" s="23">
        <f>INDEX(U$7:U$6003,UsefulSeries!$I1980,1)</f>
        <v>0</v>
      </c>
      <c r="AC1983" s="23">
        <f>INDEX( K$7:K$6003,UsefulSeries!$I1980,1)</f>
        <v>0</v>
      </c>
      <c r="AD1983" s="23">
        <f>INDEX(L$7:L$6003,UsefulSeries!$I1980,1)</f>
        <v>0</v>
      </c>
      <c r="AE1983" s="23"/>
      <c r="AF1983" s="23"/>
      <c r="AG1983" s="23"/>
      <c r="AH1983" s="23"/>
      <c r="AI1983" s="23"/>
      <c r="AJ1983" s="23"/>
      <c r="AK1983" s="23"/>
      <c r="AL1983" s="23"/>
      <c r="AM1983" s="23"/>
      <c r="AN1983" s="23">
        <f t="shared" si="280"/>
        <v>0</v>
      </c>
      <c r="AO1983" s="23">
        <f t="shared" si="281"/>
        <v>0</v>
      </c>
      <c r="AP1983" s="23">
        <f t="shared" si="282"/>
        <v>0</v>
      </c>
      <c r="AQ1983" s="23">
        <f t="shared" si="283"/>
        <v>0</v>
      </c>
      <c r="AR1983" s="23">
        <f t="shared" si="284"/>
        <v>0</v>
      </c>
      <c r="AS1983" s="23">
        <f t="shared" si="285"/>
        <v>0</v>
      </c>
      <c r="AT1983" s="23">
        <f t="shared" si="286"/>
        <v>0</v>
      </c>
      <c r="AU1983" s="23">
        <f t="shared" si="287"/>
        <v>0</v>
      </c>
      <c r="AV1983" s="23"/>
      <c r="AW1983" s="23">
        <f>INDEX(I$7:I$6003,UsefulSeries!$I1980)</f>
        <v>0</v>
      </c>
      <c r="AX1983" s="23"/>
      <c r="AY1983" s="23"/>
      <c r="AZ1983" s="23">
        <v>0</v>
      </c>
      <c r="BA1983" s="23"/>
      <c r="BB1983" s="23">
        <f t="shared" si="279"/>
        <v>0</v>
      </c>
      <c r="BC1983" s="23"/>
      <c r="BD1983" s="50"/>
    </row>
    <row r="1984" spans="1:56" x14ac:dyDescent="0.35">
      <c r="A1984" s="23"/>
      <c r="B1984" s="23"/>
      <c r="C1984" s="23"/>
      <c r="D1984" s="23"/>
      <c r="E1984" s="23"/>
      <c r="F1984" s="23"/>
      <c r="G1984" s="23"/>
      <c r="H1984" s="23"/>
      <c r="I1984" s="23"/>
      <c r="J1984" s="23"/>
      <c r="K1984" s="23"/>
      <c r="L1984" s="23"/>
      <c r="M1984" s="23"/>
      <c r="N1984" s="23"/>
      <c r="O1984" s="23"/>
      <c r="P1984" s="23"/>
      <c r="Q1984" s="23"/>
      <c r="R1984" s="23"/>
      <c r="S1984" s="23"/>
      <c r="T1984" s="23"/>
      <c r="U1984" s="23"/>
      <c r="V1984" s="23"/>
      <c r="W1984" s="23">
        <f>INDEX(P$8:P$6003,UsefulSeries!$I1980)</f>
        <v>0</v>
      </c>
      <c r="X1984" s="23">
        <f>INDEX(Q$8:Q$6003,UsefulSeries!$I1980)</f>
        <v>0</v>
      </c>
      <c r="Y1984" s="23">
        <f>INDEX(R$8:R$6003,UsefulSeries!$I1980)</f>
        <v>0</v>
      </c>
      <c r="Z1984" s="23">
        <f>INDEX(S$8:S$6003,UsefulSeries!$I1980)</f>
        <v>0</v>
      </c>
      <c r="AA1984" s="23">
        <f>INDEX(T$8:T$6003,UsefulSeries!$I1980)</f>
        <v>0</v>
      </c>
      <c r="AB1984" s="23">
        <f>INDEX(U$8:U$6003,UsefulSeries!$I1980)</f>
        <v>0</v>
      </c>
      <c r="AC1984" s="23">
        <f>INDEX( K$8:K$6003,UsefulSeries!$I1980)</f>
        <v>0</v>
      </c>
      <c r="AD1984" s="23">
        <f>INDEX(L$8:L$6003,UsefulSeries!$I1980)</f>
        <v>0</v>
      </c>
      <c r="AE1984" s="23"/>
      <c r="AF1984" s="23"/>
      <c r="AG1984" s="23"/>
      <c r="AH1984" s="23"/>
      <c r="AI1984" s="23"/>
      <c r="AJ1984" s="23"/>
      <c r="AK1984" s="23"/>
      <c r="AL1984" s="23"/>
      <c r="AM1984" s="23"/>
      <c r="AN1984" s="23">
        <f t="shared" si="280"/>
        <v>0</v>
      </c>
      <c r="AO1984" s="23">
        <f t="shared" si="281"/>
        <v>0</v>
      </c>
      <c r="AP1984" s="23">
        <f t="shared" si="282"/>
        <v>0</v>
      </c>
      <c r="AQ1984" s="23">
        <f t="shared" si="283"/>
        <v>0</v>
      </c>
      <c r="AR1984" s="23">
        <f t="shared" si="284"/>
        <v>0</v>
      </c>
      <c r="AS1984" s="23">
        <f t="shared" si="285"/>
        <v>0</v>
      </c>
      <c r="AT1984" s="23">
        <f t="shared" si="286"/>
        <v>0</v>
      </c>
      <c r="AU1984" s="23">
        <f t="shared" si="287"/>
        <v>0</v>
      </c>
      <c r="AV1984" s="23"/>
      <c r="AW1984" s="23">
        <f>INDEX(I$8:I$6003,UsefulSeries!$I1980)</f>
        <v>0</v>
      </c>
      <c r="AX1984" s="23"/>
      <c r="AY1984" s="23"/>
      <c r="AZ1984" s="23">
        <v>0</v>
      </c>
      <c r="BA1984" s="23"/>
      <c r="BB1984" s="23">
        <f t="shared" si="279"/>
        <v>0</v>
      </c>
      <c r="BC1984" s="23"/>
      <c r="BD1984" s="50"/>
    </row>
    <row r="1985" spans="1:56" x14ac:dyDescent="0.35">
      <c r="A1985" s="23"/>
      <c r="B1985" s="23"/>
      <c r="C1985" s="23"/>
      <c r="D1985" s="23"/>
      <c r="E1985" s="23"/>
      <c r="F1985" s="23"/>
      <c r="G1985" s="23"/>
      <c r="H1985" s="23"/>
      <c r="I1985" s="23"/>
      <c r="J1985" s="23"/>
      <c r="K1985" s="23"/>
      <c r="L1985" s="23"/>
      <c r="M1985" s="23"/>
      <c r="N1985" s="23"/>
      <c r="O1985" s="23"/>
      <c r="P1985" s="23"/>
      <c r="Q1985" s="23"/>
      <c r="R1985" s="23"/>
      <c r="S1985" s="23"/>
      <c r="T1985" s="23"/>
      <c r="U1985" s="23"/>
      <c r="V1985" s="23"/>
      <c r="W1985" s="23">
        <f>INDEX(P$9:P$6003,UsefulSeries!$I1980)</f>
        <v>0</v>
      </c>
      <c r="X1985" s="23">
        <f>INDEX(Q$9:Q$6003,UsefulSeries!$I1980)</f>
        <v>0</v>
      </c>
      <c r="Y1985" s="23">
        <f>INDEX(R$9:R$6003,UsefulSeries!$I1980)</f>
        <v>0</v>
      </c>
      <c r="Z1985" s="23">
        <f>INDEX(S$9:S$6003,UsefulSeries!$I1980)</f>
        <v>0</v>
      </c>
      <c r="AA1985" s="23">
        <f>INDEX(T$9:T$6003,UsefulSeries!$I1980)</f>
        <v>0</v>
      </c>
      <c r="AB1985" s="23">
        <f>INDEX(U$9:U$6003,UsefulSeries!$I1980)</f>
        <v>0</v>
      </c>
      <c r="AC1985" s="23">
        <f>INDEX( K$9:K$6003,UsefulSeries!$I1980)</f>
        <v>0</v>
      </c>
      <c r="AD1985" s="23">
        <f>INDEX(L$9:L$6003,UsefulSeries!$I1980)</f>
        <v>0</v>
      </c>
      <c r="AE1985" s="23"/>
      <c r="AF1985" s="23"/>
      <c r="AG1985" s="23"/>
      <c r="AH1985" s="23"/>
      <c r="AI1985" s="23"/>
      <c r="AJ1985" s="23"/>
      <c r="AK1985" s="23"/>
      <c r="AL1985" s="23"/>
      <c r="AM1985" s="23"/>
      <c r="AN1985" s="23">
        <f t="shared" si="280"/>
        <v>0</v>
      </c>
      <c r="AO1985" s="23">
        <f t="shared" si="281"/>
        <v>0</v>
      </c>
      <c r="AP1985" s="23">
        <f t="shared" si="282"/>
        <v>0</v>
      </c>
      <c r="AQ1985" s="23">
        <f t="shared" si="283"/>
        <v>0</v>
      </c>
      <c r="AR1985" s="23">
        <f t="shared" si="284"/>
        <v>0</v>
      </c>
      <c r="AS1985" s="23">
        <f t="shared" si="285"/>
        <v>0</v>
      </c>
      <c r="AT1985" s="23">
        <f t="shared" si="286"/>
        <v>0</v>
      </c>
      <c r="AU1985" s="23">
        <f t="shared" si="287"/>
        <v>0</v>
      </c>
      <c r="AV1985" s="23"/>
      <c r="AW1985" s="23">
        <f>INDEX(I$9:I$6003,UsefulSeries!$I1980)</f>
        <v>0</v>
      </c>
      <c r="AX1985" s="23"/>
      <c r="AY1985" s="23"/>
      <c r="AZ1985" s="23">
        <v>0</v>
      </c>
      <c r="BA1985" s="23"/>
      <c r="BB1985" s="23">
        <f t="shared" si="279"/>
        <v>0</v>
      </c>
      <c r="BC1985" s="23"/>
      <c r="BD1985" s="50"/>
    </row>
    <row r="1986" spans="1:56" x14ac:dyDescent="0.35">
      <c r="A1986" s="23"/>
      <c r="B1986" s="23"/>
      <c r="C1986" s="23"/>
      <c r="D1986" s="23"/>
      <c r="E1986" s="23"/>
      <c r="F1986" s="23"/>
      <c r="G1986" s="23"/>
      <c r="H1986" s="23"/>
      <c r="I1986" s="23"/>
      <c r="J1986" s="23"/>
      <c r="K1986" s="23"/>
      <c r="L1986" s="23"/>
      <c r="M1986" s="23"/>
      <c r="N1986" s="23"/>
      <c r="O1986" s="23"/>
      <c r="P1986" s="23"/>
      <c r="Q1986" s="23"/>
      <c r="R1986" s="23"/>
      <c r="S1986" s="23"/>
      <c r="T1986" s="23"/>
      <c r="U1986" s="23"/>
      <c r="V1986" s="23"/>
      <c r="W1986" s="23">
        <f>INDEX(P$10:P$6003,UsefulSeries!$I1980)</f>
        <v>0</v>
      </c>
      <c r="X1986" s="23">
        <f>INDEX(Q$10:Q$6003,UsefulSeries!$I1980)</f>
        <v>0</v>
      </c>
      <c r="Y1986" s="23">
        <f>INDEX(R$10:R$6003,UsefulSeries!$I1980)</f>
        <v>0</v>
      </c>
      <c r="Z1986" s="23">
        <f>INDEX(S$10:S$6003,UsefulSeries!$I1980)</f>
        <v>0</v>
      </c>
      <c r="AA1986" s="23">
        <f>INDEX(T$10:T$6003,UsefulSeries!$I1980)</f>
        <v>0</v>
      </c>
      <c r="AB1986" s="23">
        <f>INDEX(U$10:U$6003,UsefulSeries!$I1980)</f>
        <v>0</v>
      </c>
      <c r="AC1986" s="23">
        <f>INDEX( K$10:K$6003,UsefulSeries!$I1980)</f>
        <v>0</v>
      </c>
      <c r="AD1986" s="23">
        <f>INDEX(L$10:L$6003,UsefulSeries!$I1980)</f>
        <v>0</v>
      </c>
      <c r="AE1986" s="23"/>
      <c r="AF1986" s="23"/>
      <c r="AG1986" s="23"/>
      <c r="AH1986" s="23"/>
      <c r="AI1986" s="23"/>
      <c r="AJ1986" s="23"/>
      <c r="AK1986" s="23"/>
      <c r="AL1986" s="23"/>
      <c r="AM1986" s="23"/>
      <c r="AN1986" s="23">
        <f t="shared" si="280"/>
        <v>0</v>
      </c>
      <c r="AO1986" s="23">
        <f t="shared" si="281"/>
        <v>0</v>
      </c>
      <c r="AP1986" s="23">
        <f t="shared" si="282"/>
        <v>0</v>
      </c>
      <c r="AQ1986" s="23">
        <f t="shared" si="283"/>
        <v>0</v>
      </c>
      <c r="AR1986" s="23">
        <f t="shared" si="284"/>
        <v>0</v>
      </c>
      <c r="AS1986" s="23">
        <f t="shared" si="285"/>
        <v>0</v>
      </c>
      <c r="AT1986" s="23">
        <f t="shared" si="286"/>
        <v>0</v>
      </c>
      <c r="AU1986" s="23">
        <f t="shared" si="287"/>
        <v>0</v>
      </c>
      <c r="AV1986" s="23"/>
      <c r="AW1986" s="23">
        <f>INDEX(I$10:I$6003,UsefulSeries!$I1980)</f>
        <v>0</v>
      </c>
      <c r="AX1986" s="23"/>
      <c r="AY1986" s="23"/>
      <c r="AZ1986" s="23">
        <v>0</v>
      </c>
      <c r="BA1986" s="23"/>
      <c r="BB1986" s="23">
        <f t="shared" si="279"/>
        <v>0</v>
      </c>
      <c r="BC1986" s="23"/>
      <c r="BD1986" s="50"/>
    </row>
    <row r="1987" spans="1:56" x14ac:dyDescent="0.35">
      <c r="A1987" s="23"/>
      <c r="B1987" s="23"/>
      <c r="C1987" s="23"/>
      <c r="D1987" s="23"/>
      <c r="E1987" s="23"/>
      <c r="F1987" s="23"/>
      <c r="G1987" s="23"/>
      <c r="H1987" s="23"/>
      <c r="I1987" s="23"/>
      <c r="J1987" s="23"/>
      <c r="K1987" s="23"/>
      <c r="L1987" s="23"/>
      <c r="M1987" s="23"/>
      <c r="N1987" s="23"/>
      <c r="O1987" s="23"/>
      <c r="P1987" s="23"/>
      <c r="Q1987" s="23"/>
      <c r="R1987" s="23"/>
      <c r="S1987" s="23"/>
      <c r="T1987" s="23"/>
      <c r="U1987" s="23"/>
      <c r="V1987" s="23"/>
      <c r="W1987" s="23">
        <f>INDEX(P$11:P$6003,UsefulSeries!$I1980)</f>
        <v>0</v>
      </c>
      <c r="X1987" s="23">
        <f>INDEX(Q$11:Q$6003,UsefulSeries!$I1980)</f>
        <v>0</v>
      </c>
      <c r="Y1987" s="23">
        <f>INDEX(R$11:R$6003,UsefulSeries!$I1980)</f>
        <v>0</v>
      </c>
      <c r="Z1987" s="23">
        <f>INDEX(S$11:S$6003,UsefulSeries!$I1980)</f>
        <v>0</v>
      </c>
      <c r="AA1987" s="23">
        <f>INDEX(T$11:T$6003,UsefulSeries!$I1980)</f>
        <v>0</v>
      </c>
      <c r="AB1987" s="23">
        <f>INDEX(U$11:U$6003,UsefulSeries!$I1980)</f>
        <v>0</v>
      </c>
      <c r="AC1987" s="23">
        <f>INDEX( K$11:K$6003,UsefulSeries!$I1980)</f>
        <v>0</v>
      </c>
      <c r="AD1987" s="23">
        <f>INDEX(L$11:L$6003,UsefulSeries!$I1980)</f>
        <v>0</v>
      </c>
      <c r="AE1987" s="23"/>
      <c r="AF1987" s="23"/>
      <c r="AG1987" s="23"/>
      <c r="AH1987" s="23"/>
      <c r="AI1987" s="23"/>
      <c r="AJ1987" s="23"/>
      <c r="AK1987" s="23"/>
      <c r="AL1987" s="23"/>
      <c r="AM1987" s="23"/>
      <c r="AN1987" s="23">
        <f t="shared" si="280"/>
        <v>0</v>
      </c>
      <c r="AO1987" s="23">
        <f t="shared" si="281"/>
        <v>0</v>
      </c>
      <c r="AP1987" s="23">
        <f t="shared" si="282"/>
        <v>0</v>
      </c>
      <c r="AQ1987" s="23">
        <f t="shared" si="283"/>
        <v>0</v>
      </c>
      <c r="AR1987" s="23">
        <f t="shared" si="284"/>
        <v>0</v>
      </c>
      <c r="AS1987" s="23">
        <f t="shared" si="285"/>
        <v>0</v>
      </c>
      <c r="AT1987" s="23">
        <f t="shared" si="286"/>
        <v>0</v>
      </c>
      <c r="AU1987" s="23">
        <f t="shared" si="287"/>
        <v>0</v>
      </c>
      <c r="AV1987" s="23"/>
      <c r="AW1987" s="23">
        <f>INDEX(I$11:I$6003,UsefulSeries!$I1980)</f>
        <v>0</v>
      </c>
      <c r="AX1987" s="23"/>
      <c r="AY1987" s="23"/>
      <c r="AZ1987" s="23">
        <v>0</v>
      </c>
      <c r="BA1987" s="23"/>
      <c r="BB1987" s="23">
        <f t="shared" si="279"/>
        <v>0</v>
      </c>
      <c r="BC1987" s="23"/>
      <c r="BD1987" s="50"/>
    </row>
    <row r="1988" spans="1:56" x14ac:dyDescent="0.35">
      <c r="A1988" s="23"/>
      <c r="B1988" s="23"/>
      <c r="C1988" s="23"/>
      <c r="D1988" s="23"/>
      <c r="E1988" s="23"/>
      <c r="F1988" s="23"/>
      <c r="G1988" s="23"/>
      <c r="H1988" s="23"/>
      <c r="I1988" s="23"/>
      <c r="J1988" s="23"/>
      <c r="K1988" s="23"/>
      <c r="L1988" s="23"/>
      <c r="M1988" s="23"/>
      <c r="N1988" s="23"/>
      <c r="O1988" s="23"/>
      <c r="P1988" s="23"/>
      <c r="Q1988" s="23"/>
      <c r="R1988" s="23"/>
      <c r="S1988" s="23"/>
      <c r="T1988" s="23"/>
      <c r="U1988" s="23"/>
      <c r="V1988" s="23"/>
      <c r="W1988" s="23"/>
      <c r="X1988" s="23"/>
      <c r="Y1988" s="23"/>
      <c r="Z1988" s="23"/>
      <c r="AA1988" s="23"/>
      <c r="AB1988" s="23"/>
      <c r="AC1988" s="23"/>
      <c r="AD1988" s="23"/>
      <c r="AE1988" s="23">
        <f t="array" ref="AE1988:AJ1989">TRANSPOSE(AC1982:AD1987)</f>
        <v>0</v>
      </c>
      <c r="AF1988" s="23">
        <v>0</v>
      </c>
      <c r="AG1988" s="23">
        <v>0</v>
      </c>
      <c r="AH1988" s="23">
        <v>0</v>
      </c>
      <c r="AI1988" s="23">
        <v>0</v>
      </c>
      <c r="AJ1988" s="23">
        <v>0</v>
      </c>
      <c r="AK1988" s="23"/>
      <c r="AL1988" s="23"/>
      <c r="AM1988" s="23"/>
      <c r="AN1988" s="23">
        <f t="shared" si="280"/>
        <v>0</v>
      </c>
      <c r="AO1988" s="23">
        <f t="shared" si="281"/>
        <v>0</v>
      </c>
      <c r="AP1988" s="23">
        <f t="shared" si="282"/>
        <v>0</v>
      </c>
      <c r="AQ1988" s="23">
        <f t="shared" si="283"/>
        <v>0</v>
      </c>
      <c r="AR1988" s="23">
        <f t="shared" si="284"/>
        <v>0</v>
      </c>
      <c r="AS1988" s="23">
        <f t="shared" si="285"/>
        <v>0</v>
      </c>
      <c r="AT1988" s="23">
        <f t="shared" si="286"/>
        <v>0</v>
      </c>
      <c r="AU1988" s="23">
        <f t="shared" si="287"/>
        <v>0</v>
      </c>
      <c r="AV1988" s="23"/>
      <c r="AW1988" s="23"/>
      <c r="AX1988" s="23">
        <f>INDEX($N$6:$N$6003,UsefulSeries!$K1980)</f>
        <v>0</v>
      </c>
      <c r="AY1988" s="23"/>
      <c r="AZ1988" s="23"/>
      <c r="BA1988" s="23"/>
      <c r="BB1988" s="23">
        <f t="shared" si="279"/>
        <v>0</v>
      </c>
      <c r="BC1988" s="23"/>
      <c r="BD1988" s="50"/>
    </row>
    <row r="1989" spans="1:56" x14ac:dyDescent="0.35">
      <c r="A1989" s="23"/>
      <c r="B1989" s="23"/>
      <c r="C1989" s="23"/>
      <c r="D1989" s="23"/>
      <c r="E1989" s="23"/>
      <c r="F1989" s="23"/>
      <c r="G1989" s="23"/>
      <c r="H1989" s="23"/>
      <c r="I1989" s="23"/>
      <c r="J1989" s="23"/>
      <c r="K1989" s="23"/>
      <c r="L1989" s="23"/>
      <c r="M1989" s="23"/>
      <c r="N1989" s="23"/>
      <c r="O1989" s="23"/>
      <c r="P1989" s="23"/>
      <c r="Q1989" s="23"/>
      <c r="R1989" s="23"/>
      <c r="S1989" s="23"/>
      <c r="T1989" s="23"/>
      <c r="U1989" s="23"/>
      <c r="V1989" s="23"/>
      <c r="W1989" s="23"/>
      <c r="X1989" s="23"/>
      <c r="Y1989" s="23"/>
      <c r="Z1989" s="23"/>
      <c r="AA1989" s="23"/>
      <c r="AB1989" s="23"/>
      <c r="AC1989" s="23"/>
      <c r="AD1989" s="23"/>
      <c r="AE1989" s="23">
        <v>0</v>
      </c>
      <c r="AF1989" s="23">
        <v>0</v>
      </c>
      <c r="AG1989" s="23">
        <v>0</v>
      </c>
      <c r="AH1989" s="23">
        <v>0</v>
      </c>
      <c r="AI1989" s="23">
        <v>0</v>
      </c>
      <c r="AJ1989" s="23">
        <v>0</v>
      </c>
      <c r="AK1989" s="23"/>
      <c r="AL1989" s="23"/>
      <c r="AM1989" s="23"/>
      <c r="AN1989" s="23">
        <f t="shared" si="280"/>
        <v>0</v>
      </c>
      <c r="AO1989" s="23">
        <f t="shared" si="281"/>
        <v>0</v>
      </c>
      <c r="AP1989" s="23">
        <f t="shared" si="282"/>
        <v>0</v>
      </c>
      <c r="AQ1989" s="23">
        <f t="shared" si="283"/>
        <v>0</v>
      </c>
      <c r="AR1989" s="23">
        <f t="shared" si="284"/>
        <v>0</v>
      </c>
      <c r="AS1989" s="23">
        <f t="shared" si="285"/>
        <v>0</v>
      </c>
      <c r="AT1989" s="23">
        <f t="shared" si="286"/>
        <v>0</v>
      </c>
      <c r="AU1989" s="23">
        <f t="shared" si="287"/>
        <v>0</v>
      </c>
      <c r="AV1989" s="23"/>
      <c r="AW1989" s="23"/>
      <c r="AX1989" s="23">
        <f>INDEX('Margin error adjustment'!N$7:N$6003,UsefulSeries!$K1980)</f>
        <v>0</v>
      </c>
      <c r="AY1989" s="23"/>
      <c r="AZ1989" s="23"/>
      <c r="BA1989" s="23"/>
      <c r="BB1989" s="23">
        <f t="shared" si="279"/>
        <v>0</v>
      </c>
      <c r="BC1989" s="23"/>
      <c r="BD1989" s="50"/>
    </row>
    <row r="1990" spans="1:56" x14ac:dyDescent="0.35">
      <c r="A1990" s="23"/>
      <c r="B1990" s="23"/>
      <c r="C1990" s="23"/>
      <c r="D1990" s="23"/>
      <c r="E1990" s="23"/>
      <c r="F1990" s="23"/>
      <c r="G1990" s="23"/>
      <c r="H1990" s="23"/>
      <c r="I1990" s="23"/>
      <c r="J1990" s="23"/>
      <c r="K1990" s="23"/>
      <c r="L1990" s="23"/>
      <c r="M1990" s="23"/>
      <c r="N1990" s="23"/>
      <c r="O1990" s="23"/>
      <c r="P1990" s="23"/>
      <c r="Q1990" s="23"/>
      <c r="R1990" s="23"/>
      <c r="S1990" s="23"/>
      <c r="T1990" s="23"/>
      <c r="U1990" s="23"/>
      <c r="V1990" s="23"/>
      <c r="W1990" s="23">
        <f>INDEX(P$6:P$6003,UsefulSeries!$I1988)</f>
        <v>0</v>
      </c>
      <c r="X1990" s="23">
        <f>INDEX(Q$6:Q$6003,UsefulSeries!$I1988)</f>
        <v>0</v>
      </c>
      <c r="Y1990" s="23">
        <f>INDEX(R$6:R$6003,UsefulSeries!$I1988)</f>
        <v>0</v>
      </c>
      <c r="Z1990" s="23">
        <f>INDEX(S$6:S$6003,UsefulSeries!$I1988)</f>
        <v>0</v>
      </c>
      <c r="AA1990" s="23">
        <f>INDEX(T$6:T$6003,UsefulSeries!$I1988)</f>
        <v>0</v>
      </c>
      <c r="AB1990" s="23">
        <f>INDEX(U$6:U$6003,UsefulSeries!$I1988)</f>
        <v>0</v>
      </c>
      <c r="AC1990" s="23">
        <f>INDEX( K$6:K$6003,UsefulSeries!$I1988)</f>
        <v>0</v>
      </c>
      <c r="AD1990" s="23">
        <f>INDEX(L$6:L$6003,UsefulSeries!$I1988)</f>
        <v>0</v>
      </c>
      <c r="AE1990" s="23"/>
      <c r="AF1990" s="23"/>
      <c r="AG1990" s="23"/>
      <c r="AH1990" s="23"/>
      <c r="AI1990" s="23"/>
      <c r="AJ1990" s="23"/>
      <c r="AK1990" s="23"/>
      <c r="AL1990" s="23"/>
      <c r="AM1990" s="23"/>
      <c r="AN1990" s="23">
        <f t="shared" si="280"/>
        <v>0</v>
      </c>
      <c r="AO1990" s="23">
        <f t="shared" si="281"/>
        <v>0</v>
      </c>
      <c r="AP1990" s="23">
        <f t="shared" si="282"/>
        <v>0</v>
      </c>
      <c r="AQ1990" s="23">
        <f t="shared" si="283"/>
        <v>0</v>
      </c>
      <c r="AR1990" s="23">
        <f t="shared" si="284"/>
        <v>0</v>
      </c>
      <c r="AS1990" s="23">
        <f t="shared" si="285"/>
        <v>0</v>
      </c>
      <c r="AT1990" s="23">
        <f t="shared" si="286"/>
        <v>0</v>
      </c>
      <c r="AU1990" s="23">
        <f t="shared" si="287"/>
        <v>0</v>
      </c>
      <c r="AV1990" s="23"/>
      <c r="AW1990" s="23">
        <f>INDEX(I$6:I$6003,UsefulSeries!$I1988)</f>
        <v>0</v>
      </c>
      <c r="AX1990" s="23"/>
      <c r="AY1990" s="23"/>
      <c r="AZ1990" s="23">
        <f t="array" ref="AZ1990:AZ1995">MMULT(W1990:AB1995,AW1990:AW1995)</f>
        <v>0</v>
      </c>
      <c r="BA1990" s="23"/>
      <c r="BB1990" s="23">
        <f t="shared" si="279"/>
        <v>0</v>
      </c>
      <c r="BC1990" s="23"/>
      <c r="BD1990" s="50"/>
    </row>
    <row r="1991" spans="1:56" x14ac:dyDescent="0.35">
      <c r="A1991" s="23"/>
      <c r="B1991" s="23"/>
      <c r="C1991" s="23"/>
      <c r="D1991" s="23"/>
      <c r="E1991" s="23"/>
      <c r="F1991" s="23"/>
      <c r="G1991" s="23"/>
      <c r="H1991" s="23"/>
      <c r="I1991" s="23"/>
      <c r="J1991" s="23"/>
      <c r="K1991" s="23"/>
      <c r="L1991" s="23"/>
      <c r="M1991" s="23"/>
      <c r="N1991" s="23"/>
      <c r="O1991" s="23"/>
      <c r="P1991" s="23"/>
      <c r="Q1991" s="23"/>
      <c r="R1991" s="23"/>
      <c r="S1991" s="23"/>
      <c r="T1991" s="23"/>
      <c r="U1991" s="23"/>
      <c r="V1991" s="23"/>
      <c r="W1991" s="23">
        <f>INDEX(P$7:P$6003,UsefulSeries!$I1988,1)</f>
        <v>0</v>
      </c>
      <c r="X1991" s="23">
        <f>INDEX(Q$7:Q$6003,UsefulSeries!$I1988,1)</f>
        <v>0</v>
      </c>
      <c r="Y1991" s="23">
        <f>INDEX(R$7:R$6003,UsefulSeries!$I1988,1)</f>
        <v>0</v>
      </c>
      <c r="Z1991" s="23">
        <f>INDEX(S$7:S$6003,UsefulSeries!$I1988,1)</f>
        <v>0</v>
      </c>
      <c r="AA1991" s="23">
        <f>INDEX(T$7:T$6003,UsefulSeries!$I1988,1)</f>
        <v>0</v>
      </c>
      <c r="AB1991" s="23">
        <f>INDEX(U$7:U$6003,UsefulSeries!$I1988,1)</f>
        <v>0</v>
      </c>
      <c r="AC1991" s="23">
        <f>INDEX( K$7:K$6003,UsefulSeries!$I1988,1)</f>
        <v>0</v>
      </c>
      <c r="AD1991" s="23">
        <f>INDEX(L$7:L$6003,UsefulSeries!$I1988,1)</f>
        <v>0</v>
      </c>
      <c r="AE1991" s="23"/>
      <c r="AF1991" s="23"/>
      <c r="AG1991" s="23"/>
      <c r="AH1991" s="23"/>
      <c r="AI1991" s="23"/>
      <c r="AJ1991" s="23"/>
      <c r="AK1991" s="23"/>
      <c r="AL1991" s="23"/>
      <c r="AM1991" s="23"/>
      <c r="AN1991" s="23">
        <f t="shared" si="280"/>
        <v>0</v>
      </c>
      <c r="AO1991" s="23">
        <f t="shared" si="281"/>
        <v>0</v>
      </c>
      <c r="AP1991" s="23">
        <f t="shared" si="282"/>
        <v>0</v>
      </c>
      <c r="AQ1991" s="23">
        <f t="shared" si="283"/>
        <v>0</v>
      </c>
      <c r="AR1991" s="23">
        <f t="shared" si="284"/>
        <v>0</v>
      </c>
      <c r="AS1991" s="23">
        <f t="shared" si="285"/>
        <v>0</v>
      </c>
      <c r="AT1991" s="23">
        <f t="shared" si="286"/>
        <v>0</v>
      </c>
      <c r="AU1991" s="23">
        <f t="shared" si="287"/>
        <v>0</v>
      </c>
      <c r="AV1991" s="23"/>
      <c r="AW1991" s="23">
        <f>INDEX(I$7:I$6003,UsefulSeries!$I1988)</f>
        <v>0</v>
      </c>
      <c r="AX1991" s="23"/>
      <c r="AY1991" s="23"/>
      <c r="AZ1991" s="23">
        <v>0</v>
      </c>
      <c r="BA1991" s="23"/>
      <c r="BB1991" s="23">
        <f t="shared" ref="BB1991:BB2054" si="288">AZ1991+AX1991</f>
        <v>0</v>
      </c>
      <c r="BC1991" s="23"/>
      <c r="BD1991" s="50"/>
    </row>
    <row r="1992" spans="1:56" x14ac:dyDescent="0.35">
      <c r="A1992" s="23"/>
      <c r="B1992" s="23"/>
      <c r="C1992" s="23"/>
      <c r="D1992" s="23"/>
      <c r="E1992" s="23"/>
      <c r="F1992" s="23"/>
      <c r="G1992" s="23"/>
      <c r="H1992" s="23"/>
      <c r="I1992" s="23"/>
      <c r="J1992" s="23"/>
      <c r="K1992" s="23"/>
      <c r="L1992" s="23"/>
      <c r="M1992" s="23"/>
      <c r="N1992" s="23"/>
      <c r="O1992" s="23"/>
      <c r="P1992" s="23"/>
      <c r="Q1992" s="23"/>
      <c r="R1992" s="23"/>
      <c r="S1992" s="23"/>
      <c r="T1992" s="23"/>
      <c r="U1992" s="23"/>
      <c r="V1992" s="23"/>
      <c r="W1992" s="23">
        <f>INDEX(P$8:P$6003,UsefulSeries!$I1988)</f>
        <v>0</v>
      </c>
      <c r="X1992" s="23">
        <f>INDEX(Q$8:Q$6003,UsefulSeries!$I1988)</f>
        <v>0</v>
      </c>
      <c r="Y1992" s="23">
        <f>INDEX(R$8:R$6003,UsefulSeries!$I1988)</f>
        <v>0</v>
      </c>
      <c r="Z1992" s="23">
        <f>INDEX(S$8:S$6003,UsefulSeries!$I1988)</f>
        <v>0</v>
      </c>
      <c r="AA1992" s="23">
        <f>INDEX(T$8:T$6003,UsefulSeries!$I1988)</f>
        <v>0</v>
      </c>
      <c r="AB1992" s="23">
        <f>INDEX(U$8:U$6003,UsefulSeries!$I1988)</f>
        <v>0</v>
      </c>
      <c r="AC1992" s="23">
        <f>INDEX( K$8:K$6003,UsefulSeries!$I1988)</f>
        <v>0</v>
      </c>
      <c r="AD1992" s="23">
        <f>INDEX(L$8:L$6003,UsefulSeries!$I1988)</f>
        <v>0</v>
      </c>
      <c r="AE1992" s="23"/>
      <c r="AF1992" s="23"/>
      <c r="AG1992" s="23"/>
      <c r="AH1992" s="23"/>
      <c r="AI1992" s="23"/>
      <c r="AJ1992" s="23"/>
      <c r="AK1992" s="23"/>
      <c r="AL1992" s="23"/>
      <c r="AM1992" s="23"/>
      <c r="AN1992" s="23">
        <f t="shared" si="280"/>
        <v>0</v>
      </c>
      <c r="AO1992" s="23">
        <f t="shared" si="281"/>
        <v>0</v>
      </c>
      <c r="AP1992" s="23">
        <f t="shared" si="282"/>
        <v>0</v>
      </c>
      <c r="AQ1992" s="23">
        <f t="shared" si="283"/>
        <v>0</v>
      </c>
      <c r="AR1992" s="23">
        <f t="shared" si="284"/>
        <v>0</v>
      </c>
      <c r="AS1992" s="23">
        <f t="shared" si="285"/>
        <v>0</v>
      </c>
      <c r="AT1992" s="23">
        <f t="shared" si="286"/>
        <v>0</v>
      </c>
      <c r="AU1992" s="23">
        <f t="shared" si="287"/>
        <v>0</v>
      </c>
      <c r="AV1992" s="23"/>
      <c r="AW1992" s="23">
        <f>INDEX(I$8:I$6003,UsefulSeries!$I1988)</f>
        <v>0</v>
      </c>
      <c r="AX1992" s="23"/>
      <c r="AY1992" s="23"/>
      <c r="AZ1992" s="23">
        <v>0</v>
      </c>
      <c r="BA1992" s="23"/>
      <c r="BB1992" s="23">
        <f t="shared" si="288"/>
        <v>0</v>
      </c>
      <c r="BC1992" s="23"/>
      <c r="BD1992" s="50"/>
    </row>
    <row r="1993" spans="1:56" x14ac:dyDescent="0.35">
      <c r="A1993" s="23"/>
      <c r="B1993" s="23"/>
      <c r="C1993" s="23"/>
      <c r="D1993" s="23"/>
      <c r="E1993" s="23"/>
      <c r="F1993" s="23"/>
      <c r="G1993" s="23"/>
      <c r="H1993" s="23"/>
      <c r="I1993" s="23"/>
      <c r="J1993" s="23"/>
      <c r="K1993" s="23"/>
      <c r="L1993" s="23"/>
      <c r="M1993" s="23"/>
      <c r="N1993" s="23"/>
      <c r="O1993" s="23"/>
      <c r="P1993" s="23"/>
      <c r="Q1993" s="23"/>
      <c r="R1993" s="23"/>
      <c r="S1993" s="23"/>
      <c r="T1993" s="23"/>
      <c r="U1993" s="23"/>
      <c r="V1993" s="23"/>
      <c r="W1993" s="23">
        <f>INDEX(P$9:P$6003,UsefulSeries!$I1988)</f>
        <v>0</v>
      </c>
      <c r="X1993" s="23">
        <f>INDEX(Q$9:Q$6003,UsefulSeries!$I1988)</f>
        <v>0</v>
      </c>
      <c r="Y1993" s="23">
        <f>INDEX(R$9:R$6003,UsefulSeries!$I1988)</f>
        <v>0</v>
      </c>
      <c r="Z1993" s="23">
        <f>INDEX(S$9:S$6003,UsefulSeries!$I1988)</f>
        <v>0</v>
      </c>
      <c r="AA1993" s="23">
        <f>INDEX(T$9:T$6003,UsefulSeries!$I1988)</f>
        <v>0</v>
      </c>
      <c r="AB1993" s="23">
        <f>INDEX(U$9:U$6003,UsefulSeries!$I1988)</f>
        <v>0</v>
      </c>
      <c r="AC1993" s="23">
        <f>INDEX( K$9:K$6003,UsefulSeries!$I1988)</f>
        <v>0</v>
      </c>
      <c r="AD1993" s="23">
        <f>INDEX(L$9:L$6003,UsefulSeries!$I1988)</f>
        <v>0</v>
      </c>
      <c r="AE1993" s="23"/>
      <c r="AF1993" s="23"/>
      <c r="AG1993" s="23"/>
      <c r="AH1993" s="23"/>
      <c r="AI1993" s="23"/>
      <c r="AJ1993" s="23"/>
      <c r="AK1993" s="23"/>
      <c r="AL1993" s="23"/>
      <c r="AM1993" s="23"/>
      <c r="AN1993" s="23">
        <f t="shared" si="280"/>
        <v>0</v>
      </c>
      <c r="AO1993" s="23">
        <f t="shared" si="281"/>
        <v>0</v>
      </c>
      <c r="AP1993" s="23">
        <f t="shared" si="282"/>
        <v>0</v>
      </c>
      <c r="AQ1993" s="23">
        <f t="shared" si="283"/>
        <v>0</v>
      </c>
      <c r="AR1993" s="23">
        <f t="shared" si="284"/>
        <v>0</v>
      </c>
      <c r="AS1993" s="23">
        <f t="shared" si="285"/>
        <v>0</v>
      </c>
      <c r="AT1993" s="23">
        <f t="shared" si="286"/>
        <v>0</v>
      </c>
      <c r="AU1993" s="23">
        <f t="shared" si="287"/>
        <v>0</v>
      </c>
      <c r="AV1993" s="23"/>
      <c r="AW1993" s="23">
        <f>INDEX(I$9:I$6003,UsefulSeries!$I1988)</f>
        <v>0</v>
      </c>
      <c r="AX1993" s="23"/>
      <c r="AY1993" s="23"/>
      <c r="AZ1993" s="23">
        <v>0</v>
      </c>
      <c r="BA1993" s="23"/>
      <c r="BB1993" s="23">
        <f t="shared" si="288"/>
        <v>0</v>
      </c>
      <c r="BC1993" s="23"/>
      <c r="BD1993" s="50"/>
    </row>
    <row r="1994" spans="1:56" x14ac:dyDescent="0.35">
      <c r="A1994" s="23"/>
      <c r="B1994" s="23"/>
      <c r="C1994" s="23"/>
      <c r="D1994" s="23"/>
      <c r="E1994" s="23"/>
      <c r="F1994" s="23"/>
      <c r="G1994" s="23"/>
      <c r="H1994" s="23"/>
      <c r="I1994" s="23"/>
      <c r="J1994" s="23"/>
      <c r="K1994" s="23"/>
      <c r="L1994" s="23"/>
      <c r="M1994" s="23"/>
      <c r="N1994" s="23"/>
      <c r="O1994" s="23"/>
      <c r="P1994" s="23"/>
      <c r="Q1994" s="23"/>
      <c r="R1994" s="23"/>
      <c r="S1994" s="23"/>
      <c r="T1994" s="23"/>
      <c r="U1994" s="23"/>
      <c r="V1994" s="23"/>
      <c r="W1994" s="23">
        <f>INDEX(P$10:P$6003,UsefulSeries!$I1988)</f>
        <v>0</v>
      </c>
      <c r="X1994" s="23">
        <f>INDEX(Q$10:Q$6003,UsefulSeries!$I1988)</f>
        <v>0</v>
      </c>
      <c r="Y1994" s="23">
        <f>INDEX(R$10:R$6003,UsefulSeries!$I1988)</f>
        <v>0</v>
      </c>
      <c r="Z1994" s="23">
        <f>INDEX(S$10:S$6003,UsefulSeries!$I1988)</f>
        <v>0</v>
      </c>
      <c r="AA1994" s="23">
        <f>INDEX(T$10:T$6003,UsefulSeries!$I1988)</f>
        <v>0</v>
      </c>
      <c r="AB1994" s="23">
        <f>INDEX(U$10:U$6003,UsefulSeries!$I1988)</f>
        <v>0</v>
      </c>
      <c r="AC1994" s="23">
        <f>INDEX( K$10:K$6003,UsefulSeries!$I1988)</f>
        <v>0</v>
      </c>
      <c r="AD1994" s="23">
        <f>INDEX(L$10:L$6003,UsefulSeries!$I1988)</f>
        <v>0</v>
      </c>
      <c r="AE1994" s="23"/>
      <c r="AF1994" s="23"/>
      <c r="AG1994" s="23"/>
      <c r="AH1994" s="23"/>
      <c r="AI1994" s="23"/>
      <c r="AJ1994" s="23"/>
      <c r="AK1994" s="23"/>
      <c r="AL1994" s="23"/>
      <c r="AM1994" s="23"/>
      <c r="AN1994" s="23">
        <f t="shared" si="280"/>
        <v>0</v>
      </c>
      <c r="AO1994" s="23">
        <f t="shared" si="281"/>
        <v>0</v>
      </c>
      <c r="AP1994" s="23">
        <f t="shared" si="282"/>
        <v>0</v>
      </c>
      <c r="AQ1994" s="23">
        <f t="shared" si="283"/>
        <v>0</v>
      </c>
      <c r="AR1994" s="23">
        <f t="shared" si="284"/>
        <v>0</v>
      </c>
      <c r="AS1994" s="23">
        <f t="shared" si="285"/>
        <v>0</v>
      </c>
      <c r="AT1994" s="23">
        <f t="shared" si="286"/>
        <v>0</v>
      </c>
      <c r="AU1994" s="23">
        <f t="shared" si="287"/>
        <v>0</v>
      </c>
      <c r="AV1994" s="23"/>
      <c r="AW1994" s="23">
        <f>INDEX(I$10:I$6003,UsefulSeries!$I1988)</f>
        <v>0</v>
      </c>
      <c r="AX1994" s="23"/>
      <c r="AY1994" s="23"/>
      <c r="AZ1994" s="23">
        <v>0</v>
      </c>
      <c r="BA1994" s="23"/>
      <c r="BB1994" s="23">
        <f t="shared" si="288"/>
        <v>0</v>
      </c>
      <c r="BC1994" s="23"/>
      <c r="BD1994" s="50"/>
    </row>
    <row r="1995" spans="1:56" x14ac:dyDescent="0.35">
      <c r="A1995" s="23"/>
      <c r="B1995" s="23"/>
      <c r="C1995" s="23"/>
      <c r="D1995" s="23"/>
      <c r="E1995" s="23"/>
      <c r="F1995" s="23"/>
      <c r="G1995" s="23"/>
      <c r="H1995" s="23"/>
      <c r="I1995" s="23"/>
      <c r="J1995" s="23"/>
      <c r="K1995" s="23"/>
      <c r="L1995" s="23"/>
      <c r="M1995" s="23"/>
      <c r="N1995" s="23"/>
      <c r="O1995" s="23"/>
      <c r="P1995" s="23"/>
      <c r="Q1995" s="23"/>
      <c r="R1995" s="23"/>
      <c r="S1995" s="23"/>
      <c r="T1995" s="23"/>
      <c r="U1995" s="23"/>
      <c r="V1995" s="23"/>
      <c r="W1995" s="23">
        <f>INDEX(P$11:P$6003,UsefulSeries!$I1988)</f>
        <v>0</v>
      </c>
      <c r="X1995" s="23">
        <f>INDEX(Q$11:Q$6003,UsefulSeries!$I1988)</f>
        <v>0</v>
      </c>
      <c r="Y1995" s="23">
        <f>INDEX(R$11:R$6003,UsefulSeries!$I1988)</f>
        <v>0</v>
      </c>
      <c r="Z1995" s="23">
        <f>INDEX(S$11:S$6003,UsefulSeries!$I1988)</f>
        <v>0</v>
      </c>
      <c r="AA1995" s="23">
        <f>INDEX(T$11:T$6003,UsefulSeries!$I1988)</f>
        <v>0</v>
      </c>
      <c r="AB1995" s="23">
        <f>INDEX(U$11:U$6003,UsefulSeries!$I1988)</f>
        <v>0</v>
      </c>
      <c r="AC1995" s="23">
        <f>INDEX( K$11:K$6003,UsefulSeries!$I1988)</f>
        <v>0</v>
      </c>
      <c r="AD1995" s="23">
        <f>INDEX(L$11:L$6003,UsefulSeries!$I1988)</f>
        <v>0</v>
      </c>
      <c r="AE1995" s="23"/>
      <c r="AF1995" s="23"/>
      <c r="AG1995" s="23"/>
      <c r="AH1995" s="23"/>
      <c r="AI1995" s="23"/>
      <c r="AJ1995" s="23"/>
      <c r="AK1995" s="23"/>
      <c r="AL1995" s="23"/>
      <c r="AM1995" s="23"/>
      <c r="AN1995" s="23">
        <f t="shared" si="280"/>
        <v>0</v>
      </c>
      <c r="AO1995" s="23">
        <f t="shared" si="281"/>
        <v>0</v>
      </c>
      <c r="AP1995" s="23">
        <f t="shared" si="282"/>
        <v>0</v>
      </c>
      <c r="AQ1995" s="23">
        <f t="shared" si="283"/>
        <v>0</v>
      </c>
      <c r="AR1995" s="23">
        <f t="shared" si="284"/>
        <v>0</v>
      </c>
      <c r="AS1995" s="23">
        <f t="shared" si="285"/>
        <v>0</v>
      </c>
      <c r="AT1995" s="23">
        <f t="shared" si="286"/>
        <v>0</v>
      </c>
      <c r="AU1995" s="23">
        <f t="shared" si="287"/>
        <v>0</v>
      </c>
      <c r="AV1995" s="23"/>
      <c r="AW1995" s="23">
        <f>INDEX(I$11:I$6003,UsefulSeries!$I1988)</f>
        <v>0</v>
      </c>
      <c r="AX1995" s="23"/>
      <c r="AY1995" s="23"/>
      <c r="AZ1995" s="23">
        <v>0</v>
      </c>
      <c r="BA1995" s="23"/>
      <c r="BB1995" s="23">
        <f t="shared" si="288"/>
        <v>0</v>
      </c>
      <c r="BC1995" s="23"/>
      <c r="BD1995" s="50"/>
    </row>
    <row r="1996" spans="1:56" x14ac:dyDescent="0.35">
      <c r="A1996" s="23"/>
      <c r="B1996" s="23"/>
      <c r="C1996" s="23"/>
      <c r="D1996" s="23"/>
      <c r="E1996" s="23"/>
      <c r="F1996" s="23"/>
      <c r="G1996" s="23"/>
      <c r="H1996" s="23"/>
      <c r="I1996" s="23"/>
      <c r="J1996" s="23"/>
      <c r="K1996" s="23"/>
      <c r="L1996" s="23"/>
      <c r="M1996" s="23"/>
      <c r="N1996" s="23"/>
      <c r="O1996" s="23"/>
      <c r="P1996" s="23"/>
      <c r="Q1996" s="23"/>
      <c r="R1996" s="23"/>
      <c r="S1996" s="23"/>
      <c r="T1996" s="23"/>
      <c r="U1996" s="23"/>
      <c r="V1996" s="23"/>
      <c r="W1996" s="23"/>
      <c r="X1996" s="23"/>
      <c r="Y1996" s="23"/>
      <c r="Z1996" s="23"/>
      <c r="AA1996" s="23"/>
      <c r="AB1996" s="23"/>
      <c r="AC1996" s="23"/>
      <c r="AD1996" s="23"/>
      <c r="AE1996" s="23">
        <f t="array" ref="AE1996:AJ1997">TRANSPOSE(AC1990:AD1995)</f>
        <v>0</v>
      </c>
      <c r="AF1996" s="23">
        <v>0</v>
      </c>
      <c r="AG1996" s="23">
        <v>0</v>
      </c>
      <c r="AH1996" s="23">
        <v>0</v>
      </c>
      <c r="AI1996" s="23">
        <v>0</v>
      </c>
      <c r="AJ1996" s="23">
        <v>0</v>
      </c>
      <c r="AK1996" s="23"/>
      <c r="AL1996" s="23"/>
      <c r="AM1996" s="23"/>
      <c r="AN1996" s="23">
        <f t="shared" si="280"/>
        <v>0</v>
      </c>
      <c r="AO1996" s="23">
        <f t="shared" si="281"/>
        <v>0</v>
      </c>
      <c r="AP1996" s="23">
        <f t="shared" si="282"/>
        <v>0</v>
      </c>
      <c r="AQ1996" s="23">
        <f t="shared" si="283"/>
        <v>0</v>
      </c>
      <c r="AR1996" s="23">
        <f t="shared" si="284"/>
        <v>0</v>
      </c>
      <c r="AS1996" s="23">
        <f t="shared" si="285"/>
        <v>0</v>
      </c>
      <c r="AT1996" s="23">
        <f t="shared" si="286"/>
        <v>0</v>
      </c>
      <c r="AU1996" s="23">
        <f t="shared" si="287"/>
        <v>0</v>
      </c>
      <c r="AV1996" s="23"/>
      <c r="AW1996" s="23"/>
      <c r="AX1996" s="23">
        <f>INDEX($N$6:$N$6003,UsefulSeries!$K1988)</f>
        <v>0</v>
      </c>
      <c r="AY1996" s="23"/>
      <c r="AZ1996" s="23"/>
      <c r="BA1996" s="23"/>
      <c r="BB1996" s="23">
        <f t="shared" si="288"/>
        <v>0</v>
      </c>
      <c r="BC1996" s="23"/>
      <c r="BD1996" s="50"/>
    </row>
    <row r="1997" spans="1:56" x14ac:dyDescent="0.35">
      <c r="A1997" s="23"/>
      <c r="B1997" s="23"/>
      <c r="C1997" s="23"/>
      <c r="D1997" s="23"/>
      <c r="E1997" s="23"/>
      <c r="F1997" s="23"/>
      <c r="G1997" s="23"/>
      <c r="H1997" s="23"/>
      <c r="I1997" s="23"/>
      <c r="J1997" s="23"/>
      <c r="K1997" s="23"/>
      <c r="L1997" s="23"/>
      <c r="M1997" s="23"/>
      <c r="N1997" s="23"/>
      <c r="O1997" s="23"/>
      <c r="P1997" s="23"/>
      <c r="Q1997" s="23"/>
      <c r="R1997" s="23"/>
      <c r="S1997" s="23"/>
      <c r="T1997" s="23"/>
      <c r="U1997" s="23"/>
      <c r="V1997" s="23"/>
      <c r="W1997" s="23"/>
      <c r="X1997" s="23"/>
      <c r="Y1997" s="23"/>
      <c r="Z1997" s="23"/>
      <c r="AA1997" s="23"/>
      <c r="AB1997" s="23"/>
      <c r="AC1997" s="23"/>
      <c r="AD1997" s="23"/>
      <c r="AE1997" s="23">
        <v>0</v>
      </c>
      <c r="AF1997" s="23">
        <v>0</v>
      </c>
      <c r="AG1997" s="23">
        <v>0</v>
      </c>
      <c r="AH1997" s="23">
        <v>0</v>
      </c>
      <c r="AI1997" s="23">
        <v>0</v>
      </c>
      <c r="AJ1997" s="23">
        <v>0</v>
      </c>
      <c r="AK1997" s="23"/>
      <c r="AL1997" s="23"/>
      <c r="AM1997" s="23"/>
      <c r="AN1997" s="23">
        <f t="shared" si="280"/>
        <v>0</v>
      </c>
      <c r="AO1997" s="23">
        <f t="shared" si="281"/>
        <v>0</v>
      </c>
      <c r="AP1997" s="23">
        <f t="shared" si="282"/>
        <v>0</v>
      </c>
      <c r="AQ1997" s="23">
        <f t="shared" si="283"/>
        <v>0</v>
      </c>
      <c r="AR1997" s="23">
        <f t="shared" si="284"/>
        <v>0</v>
      </c>
      <c r="AS1997" s="23">
        <f t="shared" si="285"/>
        <v>0</v>
      </c>
      <c r="AT1997" s="23">
        <f t="shared" si="286"/>
        <v>0</v>
      </c>
      <c r="AU1997" s="23">
        <f t="shared" si="287"/>
        <v>0</v>
      </c>
      <c r="AV1997" s="23"/>
      <c r="AW1997" s="23"/>
      <c r="AX1997" s="23">
        <f>INDEX('Margin error adjustment'!N$7:N$6003,UsefulSeries!$K1988)</f>
        <v>0</v>
      </c>
      <c r="AY1997" s="23"/>
      <c r="AZ1997" s="23"/>
      <c r="BA1997" s="23"/>
      <c r="BB1997" s="23">
        <f t="shared" si="288"/>
        <v>0</v>
      </c>
      <c r="BC1997" s="23"/>
      <c r="BD1997" s="50"/>
    </row>
    <row r="1998" spans="1:56" x14ac:dyDescent="0.35">
      <c r="A1998" s="23"/>
      <c r="B1998" s="23"/>
      <c r="C1998" s="23"/>
      <c r="D1998" s="23"/>
      <c r="E1998" s="23"/>
      <c r="F1998" s="23"/>
      <c r="G1998" s="23"/>
      <c r="H1998" s="23"/>
      <c r="I1998" s="23"/>
      <c r="J1998" s="23"/>
      <c r="K1998" s="23"/>
      <c r="L1998" s="23"/>
      <c r="M1998" s="23"/>
      <c r="N1998" s="23"/>
      <c r="O1998" s="23"/>
      <c r="P1998" s="23"/>
      <c r="Q1998" s="23"/>
      <c r="R1998" s="23"/>
      <c r="S1998" s="23"/>
      <c r="T1998" s="23"/>
      <c r="U1998" s="23"/>
      <c r="V1998" s="23"/>
      <c r="W1998" s="23">
        <f>INDEX(P$6:P$6003,UsefulSeries!$I1996)</f>
        <v>0</v>
      </c>
      <c r="X1998" s="23">
        <f>INDEX(Q$6:Q$6003,UsefulSeries!$I1996)</f>
        <v>0</v>
      </c>
      <c r="Y1998" s="23">
        <f>INDEX(R$6:R$6003,UsefulSeries!$I1996)</f>
        <v>0</v>
      </c>
      <c r="Z1998" s="23">
        <f>INDEX(S$6:S$6003,UsefulSeries!$I1996)</f>
        <v>0</v>
      </c>
      <c r="AA1998" s="23">
        <f>INDEX(T$6:T$6003,UsefulSeries!$I1996)</f>
        <v>0</v>
      </c>
      <c r="AB1998" s="23">
        <f>INDEX(U$6:U$6003,UsefulSeries!$I1996)</f>
        <v>0</v>
      </c>
      <c r="AC1998" s="23">
        <f>INDEX( K$6:K$6003,UsefulSeries!$I1996)</f>
        <v>0</v>
      </c>
      <c r="AD1998" s="23">
        <f>INDEX(L$6:L$6003,UsefulSeries!$I1996)</f>
        <v>0</v>
      </c>
      <c r="AE1998" s="23"/>
      <c r="AF1998" s="23"/>
      <c r="AG1998" s="23"/>
      <c r="AH1998" s="23"/>
      <c r="AI1998" s="23"/>
      <c r="AJ1998" s="23"/>
      <c r="AK1998" s="23"/>
      <c r="AL1998" s="23"/>
      <c r="AM1998" s="23"/>
      <c r="AN1998" s="23">
        <f t="shared" si="280"/>
        <v>0</v>
      </c>
      <c r="AO1998" s="23">
        <f t="shared" si="281"/>
        <v>0</v>
      </c>
      <c r="AP1998" s="23">
        <f t="shared" si="282"/>
        <v>0</v>
      </c>
      <c r="AQ1998" s="23">
        <f t="shared" si="283"/>
        <v>0</v>
      </c>
      <c r="AR1998" s="23">
        <f t="shared" si="284"/>
        <v>0</v>
      </c>
      <c r="AS1998" s="23">
        <f t="shared" si="285"/>
        <v>0</v>
      </c>
      <c r="AT1998" s="23">
        <f t="shared" si="286"/>
        <v>0</v>
      </c>
      <c r="AU1998" s="23">
        <f t="shared" si="287"/>
        <v>0</v>
      </c>
      <c r="AV1998" s="23"/>
      <c r="AW1998" s="23">
        <f>INDEX(I$6:I$6003,UsefulSeries!$I1996)</f>
        <v>0</v>
      </c>
      <c r="AX1998" s="23"/>
      <c r="AY1998" s="23"/>
      <c r="AZ1998" s="23">
        <f t="array" ref="AZ1998:AZ2003">MMULT(W1998:AB2003,AW1998:AW2003)</f>
        <v>0</v>
      </c>
      <c r="BA1998" s="23"/>
      <c r="BB1998" s="23">
        <f t="shared" si="288"/>
        <v>0</v>
      </c>
      <c r="BC1998" s="23"/>
      <c r="BD1998" s="50"/>
    </row>
    <row r="1999" spans="1:56" x14ac:dyDescent="0.35">
      <c r="A1999" s="23"/>
      <c r="B1999" s="23"/>
      <c r="C1999" s="23"/>
      <c r="D1999" s="23"/>
      <c r="E1999" s="23"/>
      <c r="F1999" s="23"/>
      <c r="G1999" s="23"/>
      <c r="H1999" s="23"/>
      <c r="I1999" s="23"/>
      <c r="J1999" s="23"/>
      <c r="K1999" s="23"/>
      <c r="L1999" s="23"/>
      <c r="M1999" s="23"/>
      <c r="N1999" s="23"/>
      <c r="O1999" s="23"/>
      <c r="P1999" s="23"/>
      <c r="Q1999" s="23"/>
      <c r="R1999" s="23"/>
      <c r="S1999" s="23"/>
      <c r="T1999" s="23"/>
      <c r="U1999" s="23"/>
      <c r="V1999" s="23"/>
      <c r="W1999" s="23">
        <f>INDEX(P$7:P$6003,UsefulSeries!$I1996,1)</f>
        <v>0</v>
      </c>
      <c r="X1999" s="23">
        <f>INDEX(Q$7:Q$6003,UsefulSeries!$I1996,1)</f>
        <v>0</v>
      </c>
      <c r="Y1999" s="23">
        <f>INDEX(R$7:R$6003,UsefulSeries!$I1996,1)</f>
        <v>0</v>
      </c>
      <c r="Z1999" s="23">
        <f>INDEX(S$7:S$6003,UsefulSeries!$I1996,1)</f>
        <v>0</v>
      </c>
      <c r="AA1999" s="23">
        <f>INDEX(T$7:T$6003,UsefulSeries!$I1996,1)</f>
        <v>0</v>
      </c>
      <c r="AB1999" s="23">
        <f>INDEX(U$7:U$6003,UsefulSeries!$I1996,1)</f>
        <v>0</v>
      </c>
      <c r="AC1999" s="23">
        <f>INDEX( K$7:K$6003,UsefulSeries!$I1996,1)</f>
        <v>0</v>
      </c>
      <c r="AD1999" s="23">
        <f>INDEX(L$7:L$6003,UsefulSeries!$I1996,1)</f>
        <v>0</v>
      </c>
      <c r="AE1999" s="23"/>
      <c r="AF1999" s="23"/>
      <c r="AG1999" s="23"/>
      <c r="AH1999" s="23"/>
      <c r="AI1999" s="23"/>
      <c r="AJ1999" s="23"/>
      <c r="AK1999" s="23"/>
      <c r="AL1999" s="23"/>
      <c r="AM1999" s="23"/>
      <c r="AN1999" s="23">
        <f t="shared" ref="AN1999:AN2062" si="289">W1999+AE1999</f>
        <v>0</v>
      </c>
      <c r="AO1999" s="23">
        <f t="shared" ref="AO1999:AO2062" si="290">X1999+AF1999</f>
        <v>0</v>
      </c>
      <c r="AP1999" s="23">
        <f t="shared" ref="AP1999:AP2062" si="291">Y1999+AG1999</f>
        <v>0</v>
      </c>
      <c r="AQ1999" s="23">
        <f t="shared" ref="AQ1999:AQ2062" si="292">Z1999+AH1999</f>
        <v>0</v>
      </c>
      <c r="AR1999" s="23">
        <f t="shared" ref="AR1999:AR2062" si="293">AA1999+AI1999</f>
        <v>0</v>
      </c>
      <c r="AS1999" s="23">
        <f t="shared" ref="AS1999:AS2062" si="294">AB1999+AJ1999</f>
        <v>0</v>
      </c>
      <c r="AT1999" s="23">
        <f t="shared" ref="AT1999:AT2062" si="295">AC1999+AK1999</f>
        <v>0</v>
      </c>
      <c r="AU1999" s="23">
        <f t="shared" ref="AU1999:AU2062" si="296">AD1999+AL1999</f>
        <v>0</v>
      </c>
      <c r="AV1999" s="23"/>
      <c r="AW1999" s="23">
        <f>INDEX(I$7:I$6003,UsefulSeries!$I1996)</f>
        <v>0</v>
      </c>
      <c r="AX1999" s="23"/>
      <c r="AY1999" s="23"/>
      <c r="AZ1999" s="23">
        <v>0</v>
      </c>
      <c r="BA1999" s="23"/>
      <c r="BB1999" s="23">
        <f t="shared" si="288"/>
        <v>0</v>
      </c>
      <c r="BC1999" s="23"/>
      <c r="BD1999" s="50"/>
    </row>
    <row r="2000" spans="1:56" x14ac:dyDescent="0.35">
      <c r="A2000" s="23"/>
      <c r="B2000" s="23"/>
      <c r="C2000" s="23"/>
      <c r="D2000" s="23"/>
      <c r="E2000" s="23"/>
      <c r="F2000" s="23"/>
      <c r="G2000" s="23"/>
      <c r="H2000" s="23"/>
      <c r="I2000" s="23"/>
      <c r="J2000" s="23"/>
      <c r="K2000" s="23"/>
      <c r="L2000" s="23"/>
      <c r="M2000" s="23"/>
      <c r="N2000" s="23"/>
      <c r="O2000" s="23"/>
      <c r="P2000" s="23"/>
      <c r="Q2000" s="23"/>
      <c r="R2000" s="23"/>
      <c r="S2000" s="23"/>
      <c r="T2000" s="23"/>
      <c r="U2000" s="23"/>
      <c r="V2000" s="23"/>
      <c r="W2000" s="23">
        <f>INDEX(P$8:P$6003,UsefulSeries!$I1996)</f>
        <v>0</v>
      </c>
      <c r="X2000" s="23">
        <f>INDEX(Q$8:Q$6003,UsefulSeries!$I1996)</f>
        <v>0</v>
      </c>
      <c r="Y2000" s="23">
        <f>INDEX(R$8:R$6003,UsefulSeries!$I1996)</f>
        <v>0</v>
      </c>
      <c r="Z2000" s="23">
        <f>INDEX(S$8:S$6003,UsefulSeries!$I1996)</f>
        <v>0</v>
      </c>
      <c r="AA2000" s="23">
        <f>INDEX(T$8:T$6003,UsefulSeries!$I1996)</f>
        <v>0</v>
      </c>
      <c r="AB2000" s="23">
        <f>INDEX(U$8:U$6003,UsefulSeries!$I1996)</f>
        <v>0</v>
      </c>
      <c r="AC2000" s="23">
        <f>INDEX( K$8:K$6003,UsefulSeries!$I1996)</f>
        <v>0</v>
      </c>
      <c r="AD2000" s="23">
        <f>INDEX(L$8:L$6003,UsefulSeries!$I1996)</f>
        <v>0</v>
      </c>
      <c r="AE2000" s="23"/>
      <c r="AF2000" s="23"/>
      <c r="AG2000" s="23"/>
      <c r="AH2000" s="23"/>
      <c r="AI2000" s="23"/>
      <c r="AJ2000" s="23"/>
      <c r="AK2000" s="23"/>
      <c r="AL2000" s="23"/>
      <c r="AM2000" s="23"/>
      <c r="AN2000" s="23">
        <f t="shared" si="289"/>
        <v>0</v>
      </c>
      <c r="AO2000" s="23">
        <f t="shared" si="290"/>
        <v>0</v>
      </c>
      <c r="AP2000" s="23">
        <f t="shared" si="291"/>
        <v>0</v>
      </c>
      <c r="AQ2000" s="23">
        <f t="shared" si="292"/>
        <v>0</v>
      </c>
      <c r="AR2000" s="23">
        <f t="shared" si="293"/>
        <v>0</v>
      </c>
      <c r="AS2000" s="23">
        <f t="shared" si="294"/>
        <v>0</v>
      </c>
      <c r="AT2000" s="23">
        <f t="shared" si="295"/>
        <v>0</v>
      </c>
      <c r="AU2000" s="23">
        <f t="shared" si="296"/>
        <v>0</v>
      </c>
      <c r="AV2000" s="23"/>
      <c r="AW2000" s="23">
        <f>INDEX(I$8:I$6003,UsefulSeries!$I1996)</f>
        <v>0</v>
      </c>
      <c r="AX2000" s="23"/>
      <c r="AY2000" s="23"/>
      <c r="AZ2000" s="23">
        <v>0</v>
      </c>
      <c r="BA2000" s="23"/>
      <c r="BB2000" s="23">
        <f t="shared" si="288"/>
        <v>0</v>
      </c>
      <c r="BC2000" s="23"/>
      <c r="BD2000" s="50"/>
    </row>
    <row r="2001" spans="1:56" x14ac:dyDescent="0.35">
      <c r="A2001" s="23"/>
      <c r="B2001" s="23"/>
      <c r="C2001" s="23"/>
      <c r="D2001" s="23"/>
      <c r="E2001" s="23"/>
      <c r="F2001" s="23"/>
      <c r="G2001" s="23"/>
      <c r="H2001" s="23"/>
      <c r="I2001" s="23"/>
      <c r="J2001" s="23"/>
      <c r="K2001" s="23"/>
      <c r="L2001" s="23"/>
      <c r="M2001" s="23"/>
      <c r="N2001" s="23"/>
      <c r="O2001" s="23"/>
      <c r="P2001" s="23"/>
      <c r="Q2001" s="23"/>
      <c r="R2001" s="23"/>
      <c r="S2001" s="23"/>
      <c r="T2001" s="23"/>
      <c r="U2001" s="23"/>
      <c r="V2001" s="23"/>
      <c r="W2001" s="23">
        <f>INDEX(P$9:P$6003,UsefulSeries!$I1996)</f>
        <v>0</v>
      </c>
      <c r="X2001" s="23">
        <f>INDEX(Q$9:Q$6003,UsefulSeries!$I1996)</f>
        <v>0</v>
      </c>
      <c r="Y2001" s="23">
        <f>INDEX(R$9:R$6003,UsefulSeries!$I1996)</f>
        <v>0</v>
      </c>
      <c r="Z2001" s="23">
        <f>INDEX(S$9:S$6003,UsefulSeries!$I1996)</f>
        <v>0</v>
      </c>
      <c r="AA2001" s="23">
        <f>INDEX(T$9:T$6003,UsefulSeries!$I1996)</f>
        <v>0</v>
      </c>
      <c r="AB2001" s="23">
        <f>INDEX(U$9:U$6003,UsefulSeries!$I1996)</f>
        <v>0</v>
      </c>
      <c r="AC2001" s="23">
        <f>INDEX( K$9:K$6003,UsefulSeries!$I1996)</f>
        <v>0</v>
      </c>
      <c r="AD2001" s="23">
        <f>INDEX(L$9:L$6003,UsefulSeries!$I1996)</f>
        <v>0</v>
      </c>
      <c r="AE2001" s="23"/>
      <c r="AF2001" s="23"/>
      <c r="AG2001" s="23"/>
      <c r="AH2001" s="23"/>
      <c r="AI2001" s="23"/>
      <c r="AJ2001" s="23"/>
      <c r="AK2001" s="23"/>
      <c r="AL2001" s="23"/>
      <c r="AM2001" s="23"/>
      <c r="AN2001" s="23">
        <f t="shared" si="289"/>
        <v>0</v>
      </c>
      <c r="AO2001" s="23">
        <f t="shared" si="290"/>
        <v>0</v>
      </c>
      <c r="AP2001" s="23">
        <f t="shared" si="291"/>
        <v>0</v>
      </c>
      <c r="AQ2001" s="23">
        <f t="shared" si="292"/>
        <v>0</v>
      </c>
      <c r="AR2001" s="23">
        <f t="shared" si="293"/>
        <v>0</v>
      </c>
      <c r="AS2001" s="23">
        <f t="shared" si="294"/>
        <v>0</v>
      </c>
      <c r="AT2001" s="23">
        <f t="shared" si="295"/>
        <v>0</v>
      </c>
      <c r="AU2001" s="23">
        <f t="shared" si="296"/>
        <v>0</v>
      </c>
      <c r="AV2001" s="23"/>
      <c r="AW2001" s="23">
        <f>INDEX(I$9:I$6003,UsefulSeries!$I1996)</f>
        <v>0</v>
      </c>
      <c r="AX2001" s="23"/>
      <c r="AY2001" s="23"/>
      <c r="AZ2001" s="23">
        <v>0</v>
      </c>
      <c r="BA2001" s="23"/>
      <c r="BB2001" s="23">
        <f t="shared" si="288"/>
        <v>0</v>
      </c>
      <c r="BC2001" s="23"/>
      <c r="BD2001" s="50"/>
    </row>
    <row r="2002" spans="1:56" x14ac:dyDescent="0.35">
      <c r="A2002" s="23"/>
      <c r="B2002" s="23"/>
      <c r="C2002" s="23"/>
      <c r="D2002" s="23"/>
      <c r="E2002" s="23"/>
      <c r="F2002" s="23"/>
      <c r="G2002" s="23"/>
      <c r="H2002" s="23"/>
      <c r="I2002" s="23"/>
      <c r="J2002" s="23"/>
      <c r="K2002" s="23"/>
      <c r="L2002" s="23"/>
      <c r="M2002" s="23"/>
      <c r="N2002" s="23"/>
      <c r="O2002" s="23"/>
      <c r="P2002" s="23"/>
      <c r="Q2002" s="23"/>
      <c r="R2002" s="23"/>
      <c r="S2002" s="23"/>
      <c r="T2002" s="23"/>
      <c r="U2002" s="23"/>
      <c r="V2002" s="23"/>
      <c r="W2002" s="23">
        <f>INDEX(P$10:P$6003,UsefulSeries!$I1996)</f>
        <v>0</v>
      </c>
      <c r="X2002" s="23">
        <f>INDEX(Q$10:Q$6003,UsefulSeries!$I1996)</f>
        <v>0</v>
      </c>
      <c r="Y2002" s="23">
        <f>INDEX(R$10:R$6003,UsefulSeries!$I1996)</f>
        <v>0</v>
      </c>
      <c r="Z2002" s="23">
        <f>INDEX(S$10:S$6003,UsefulSeries!$I1996)</f>
        <v>0</v>
      </c>
      <c r="AA2002" s="23">
        <f>INDEX(T$10:T$6003,UsefulSeries!$I1996)</f>
        <v>0</v>
      </c>
      <c r="AB2002" s="23">
        <f>INDEX(U$10:U$6003,UsefulSeries!$I1996)</f>
        <v>0</v>
      </c>
      <c r="AC2002" s="23">
        <f>INDEX( K$10:K$6003,UsefulSeries!$I1996)</f>
        <v>0</v>
      </c>
      <c r="AD2002" s="23">
        <f>INDEX(L$10:L$6003,UsefulSeries!$I1996)</f>
        <v>0</v>
      </c>
      <c r="AE2002" s="23"/>
      <c r="AF2002" s="23"/>
      <c r="AG2002" s="23"/>
      <c r="AH2002" s="23"/>
      <c r="AI2002" s="23"/>
      <c r="AJ2002" s="23"/>
      <c r="AK2002" s="23"/>
      <c r="AL2002" s="23"/>
      <c r="AM2002" s="23"/>
      <c r="AN2002" s="23">
        <f t="shared" si="289"/>
        <v>0</v>
      </c>
      <c r="AO2002" s="23">
        <f t="shared" si="290"/>
        <v>0</v>
      </c>
      <c r="AP2002" s="23">
        <f t="shared" si="291"/>
        <v>0</v>
      </c>
      <c r="AQ2002" s="23">
        <f t="shared" si="292"/>
        <v>0</v>
      </c>
      <c r="AR2002" s="23">
        <f t="shared" si="293"/>
        <v>0</v>
      </c>
      <c r="AS2002" s="23">
        <f t="shared" si="294"/>
        <v>0</v>
      </c>
      <c r="AT2002" s="23">
        <f t="shared" si="295"/>
        <v>0</v>
      </c>
      <c r="AU2002" s="23">
        <f t="shared" si="296"/>
        <v>0</v>
      </c>
      <c r="AV2002" s="23"/>
      <c r="AW2002" s="23">
        <f>INDEX(I$10:I$6003,UsefulSeries!$I1996)</f>
        <v>0</v>
      </c>
      <c r="AX2002" s="23"/>
      <c r="AY2002" s="23"/>
      <c r="AZ2002" s="23">
        <v>0</v>
      </c>
      <c r="BA2002" s="23"/>
      <c r="BB2002" s="23">
        <f t="shared" si="288"/>
        <v>0</v>
      </c>
      <c r="BC2002" s="23"/>
      <c r="BD2002" s="50"/>
    </row>
    <row r="2003" spans="1:56" x14ac:dyDescent="0.35">
      <c r="A2003" s="23"/>
      <c r="B2003" s="23"/>
      <c r="C2003" s="23"/>
      <c r="D2003" s="23"/>
      <c r="E2003" s="23"/>
      <c r="F2003" s="23"/>
      <c r="G2003" s="23"/>
      <c r="H2003" s="23"/>
      <c r="I2003" s="23"/>
      <c r="J2003" s="23"/>
      <c r="K2003" s="23"/>
      <c r="L2003" s="23"/>
      <c r="M2003" s="23"/>
      <c r="N2003" s="23"/>
      <c r="O2003" s="23"/>
      <c r="P2003" s="23"/>
      <c r="Q2003" s="23"/>
      <c r="R2003" s="23"/>
      <c r="S2003" s="23"/>
      <c r="T2003" s="23"/>
      <c r="U2003" s="23"/>
      <c r="V2003" s="23"/>
      <c r="W2003" s="23">
        <f>INDEX(P$11:P$6003,UsefulSeries!$I1996)</f>
        <v>0</v>
      </c>
      <c r="X2003" s="23">
        <f>INDEX(Q$11:Q$6003,UsefulSeries!$I1996)</f>
        <v>0</v>
      </c>
      <c r="Y2003" s="23">
        <f>INDEX(R$11:R$6003,UsefulSeries!$I1996)</f>
        <v>0</v>
      </c>
      <c r="Z2003" s="23">
        <f>INDEX(S$11:S$6003,UsefulSeries!$I1996)</f>
        <v>0</v>
      </c>
      <c r="AA2003" s="23">
        <f>INDEX(T$11:T$6003,UsefulSeries!$I1996)</f>
        <v>0</v>
      </c>
      <c r="AB2003" s="23">
        <f>INDEX(U$11:U$6003,UsefulSeries!$I1996)</f>
        <v>0</v>
      </c>
      <c r="AC2003" s="23">
        <f>INDEX( K$11:K$6003,UsefulSeries!$I1996)</f>
        <v>0</v>
      </c>
      <c r="AD2003" s="23">
        <f>INDEX(L$11:L$6003,UsefulSeries!$I1996)</f>
        <v>0</v>
      </c>
      <c r="AE2003" s="23"/>
      <c r="AF2003" s="23"/>
      <c r="AG2003" s="23"/>
      <c r="AH2003" s="23"/>
      <c r="AI2003" s="23"/>
      <c r="AJ2003" s="23"/>
      <c r="AK2003" s="23"/>
      <c r="AL2003" s="23"/>
      <c r="AM2003" s="23"/>
      <c r="AN2003" s="23">
        <f t="shared" si="289"/>
        <v>0</v>
      </c>
      <c r="AO2003" s="23">
        <f t="shared" si="290"/>
        <v>0</v>
      </c>
      <c r="AP2003" s="23">
        <f t="shared" si="291"/>
        <v>0</v>
      </c>
      <c r="AQ2003" s="23">
        <f t="shared" si="292"/>
        <v>0</v>
      </c>
      <c r="AR2003" s="23">
        <f t="shared" si="293"/>
        <v>0</v>
      </c>
      <c r="AS2003" s="23">
        <f t="shared" si="294"/>
        <v>0</v>
      </c>
      <c r="AT2003" s="23">
        <f t="shared" si="295"/>
        <v>0</v>
      </c>
      <c r="AU2003" s="23">
        <f t="shared" si="296"/>
        <v>0</v>
      </c>
      <c r="AV2003" s="23"/>
      <c r="AW2003" s="23">
        <f>INDEX(I$11:I$6003,UsefulSeries!$I1996)</f>
        <v>0</v>
      </c>
      <c r="AX2003" s="23"/>
      <c r="AY2003" s="23"/>
      <c r="AZ2003" s="23">
        <v>0</v>
      </c>
      <c r="BA2003" s="23"/>
      <c r="BB2003" s="23">
        <f t="shared" si="288"/>
        <v>0</v>
      </c>
      <c r="BC2003" s="23"/>
      <c r="BD2003" s="50"/>
    </row>
    <row r="2004" spans="1:56" x14ac:dyDescent="0.35">
      <c r="A2004" s="23"/>
      <c r="B2004" s="23"/>
      <c r="C2004" s="23"/>
      <c r="D2004" s="23"/>
      <c r="E2004" s="23"/>
      <c r="F2004" s="23"/>
      <c r="G2004" s="23"/>
      <c r="H2004" s="23"/>
      <c r="I2004" s="23"/>
      <c r="J2004" s="23"/>
      <c r="K2004" s="23"/>
      <c r="L2004" s="23"/>
      <c r="M2004" s="23"/>
      <c r="N2004" s="23"/>
      <c r="O2004" s="23"/>
      <c r="P2004" s="23"/>
      <c r="Q2004" s="23"/>
      <c r="R2004" s="23"/>
      <c r="S2004" s="23"/>
      <c r="T2004" s="23"/>
      <c r="U2004" s="23"/>
      <c r="V2004" s="23"/>
      <c r="W2004" s="23"/>
      <c r="X2004" s="23"/>
      <c r="Y2004" s="23"/>
      <c r="Z2004" s="23"/>
      <c r="AA2004" s="23"/>
      <c r="AB2004" s="23"/>
      <c r="AC2004" s="23"/>
      <c r="AD2004" s="23"/>
      <c r="AE2004" s="23">
        <f t="array" ref="AE2004:AJ2005">TRANSPOSE(AC1998:AD2003)</f>
        <v>0</v>
      </c>
      <c r="AF2004" s="23">
        <v>0</v>
      </c>
      <c r="AG2004" s="23">
        <v>0</v>
      </c>
      <c r="AH2004" s="23">
        <v>0</v>
      </c>
      <c r="AI2004" s="23">
        <v>0</v>
      </c>
      <c r="AJ2004" s="23">
        <v>0</v>
      </c>
      <c r="AK2004" s="23"/>
      <c r="AL2004" s="23"/>
      <c r="AM2004" s="23"/>
      <c r="AN2004" s="23">
        <f t="shared" si="289"/>
        <v>0</v>
      </c>
      <c r="AO2004" s="23">
        <f t="shared" si="290"/>
        <v>0</v>
      </c>
      <c r="AP2004" s="23">
        <f t="shared" si="291"/>
        <v>0</v>
      </c>
      <c r="AQ2004" s="23">
        <f t="shared" si="292"/>
        <v>0</v>
      </c>
      <c r="AR2004" s="23">
        <f t="shared" si="293"/>
        <v>0</v>
      </c>
      <c r="AS2004" s="23">
        <f t="shared" si="294"/>
        <v>0</v>
      </c>
      <c r="AT2004" s="23">
        <f t="shared" si="295"/>
        <v>0</v>
      </c>
      <c r="AU2004" s="23">
        <f t="shared" si="296"/>
        <v>0</v>
      </c>
      <c r="AV2004" s="23"/>
      <c r="AW2004" s="23"/>
      <c r="AX2004" s="23">
        <f>INDEX($N$6:$N$6003,UsefulSeries!$K1996)</f>
        <v>0</v>
      </c>
      <c r="AY2004" s="23"/>
      <c r="AZ2004" s="23"/>
      <c r="BA2004" s="23"/>
      <c r="BB2004" s="23">
        <f t="shared" si="288"/>
        <v>0</v>
      </c>
      <c r="BC2004" s="23"/>
      <c r="BD2004" s="50"/>
    </row>
    <row r="2005" spans="1:56" x14ac:dyDescent="0.35">
      <c r="A2005" s="23"/>
      <c r="B2005" s="23"/>
      <c r="C2005" s="23"/>
      <c r="D2005" s="23"/>
      <c r="E2005" s="23"/>
      <c r="F2005" s="23"/>
      <c r="G2005" s="23"/>
      <c r="H2005" s="23"/>
      <c r="I2005" s="23"/>
      <c r="J2005" s="23"/>
      <c r="K2005" s="23"/>
      <c r="L2005" s="23"/>
      <c r="M2005" s="23"/>
      <c r="N2005" s="23"/>
      <c r="O2005" s="23"/>
      <c r="P2005" s="23"/>
      <c r="Q2005" s="23"/>
      <c r="R2005" s="23"/>
      <c r="S2005" s="23"/>
      <c r="T2005" s="23"/>
      <c r="U2005" s="23"/>
      <c r="V2005" s="23"/>
      <c r="W2005" s="23"/>
      <c r="X2005" s="23"/>
      <c r="Y2005" s="23"/>
      <c r="Z2005" s="23"/>
      <c r="AA2005" s="23"/>
      <c r="AB2005" s="23"/>
      <c r="AC2005" s="23"/>
      <c r="AD2005" s="23"/>
      <c r="AE2005" s="23">
        <v>0</v>
      </c>
      <c r="AF2005" s="23">
        <v>0</v>
      </c>
      <c r="AG2005" s="23">
        <v>0</v>
      </c>
      <c r="AH2005" s="23">
        <v>0</v>
      </c>
      <c r="AI2005" s="23">
        <v>0</v>
      </c>
      <c r="AJ2005" s="23">
        <v>0</v>
      </c>
      <c r="AK2005" s="23"/>
      <c r="AL2005" s="23"/>
      <c r="AM2005" s="23"/>
      <c r="AN2005" s="23">
        <f t="shared" si="289"/>
        <v>0</v>
      </c>
      <c r="AO2005" s="23">
        <f t="shared" si="290"/>
        <v>0</v>
      </c>
      <c r="AP2005" s="23">
        <f t="shared" si="291"/>
        <v>0</v>
      </c>
      <c r="AQ2005" s="23">
        <f t="shared" si="292"/>
        <v>0</v>
      </c>
      <c r="AR2005" s="23">
        <f t="shared" si="293"/>
        <v>0</v>
      </c>
      <c r="AS2005" s="23">
        <f t="shared" si="294"/>
        <v>0</v>
      </c>
      <c r="AT2005" s="23">
        <f t="shared" si="295"/>
        <v>0</v>
      </c>
      <c r="AU2005" s="23">
        <f t="shared" si="296"/>
        <v>0</v>
      </c>
      <c r="AV2005" s="23"/>
      <c r="AW2005" s="23"/>
      <c r="AX2005" s="23">
        <f>INDEX('Margin error adjustment'!N$7:N$6003,UsefulSeries!$K1996)</f>
        <v>0</v>
      </c>
      <c r="AY2005" s="23"/>
      <c r="AZ2005" s="23"/>
      <c r="BA2005" s="23"/>
      <c r="BB2005" s="23">
        <f t="shared" si="288"/>
        <v>0</v>
      </c>
      <c r="BC2005" s="23"/>
      <c r="BD2005" s="50"/>
    </row>
    <row r="2006" spans="1:56" x14ac:dyDescent="0.35">
      <c r="A2006" s="23"/>
      <c r="B2006" s="23"/>
      <c r="C2006" s="23"/>
      <c r="D2006" s="23"/>
      <c r="E2006" s="23"/>
      <c r="F2006" s="23"/>
      <c r="G2006" s="23"/>
      <c r="H2006" s="23"/>
      <c r="I2006" s="23"/>
      <c r="J2006" s="23"/>
      <c r="K2006" s="23"/>
      <c r="L2006" s="23"/>
      <c r="M2006" s="23"/>
      <c r="N2006" s="23"/>
      <c r="O2006" s="23"/>
      <c r="P2006" s="23"/>
      <c r="Q2006" s="23"/>
      <c r="R2006" s="23"/>
      <c r="S2006" s="23"/>
      <c r="T2006" s="23"/>
      <c r="U2006" s="23"/>
      <c r="V2006" s="23"/>
      <c r="W2006" s="23">
        <f>INDEX(P$6:P$6003,UsefulSeries!$I2004)</f>
        <v>0</v>
      </c>
      <c r="X2006" s="23">
        <f>INDEX(Q$6:Q$6003,UsefulSeries!$I2004)</f>
        <v>0</v>
      </c>
      <c r="Y2006" s="23">
        <f>INDEX(R$6:R$6003,UsefulSeries!$I2004)</f>
        <v>0</v>
      </c>
      <c r="Z2006" s="23">
        <f>INDEX(S$6:S$6003,UsefulSeries!$I2004)</f>
        <v>0</v>
      </c>
      <c r="AA2006" s="23">
        <f>INDEX(T$6:T$6003,UsefulSeries!$I2004)</f>
        <v>0</v>
      </c>
      <c r="AB2006" s="23">
        <f>INDEX(U$6:U$6003,UsefulSeries!$I2004)</f>
        <v>0</v>
      </c>
      <c r="AC2006" s="23">
        <f>INDEX( K$6:K$6003,UsefulSeries!$I2004)</f>
        <v>0</v>
      </c>
      <c r="AD2006" s="23">
        <f>INDEX(L$6:L$6003,UsefulSeries!$I2004)</f>
        <v>0</v>
      </c>
      <c r="AE2006" s="23"/>
      <c r="AF2006" s="23"/>
      <c r="AG2006" s="23"/>
      <c r="AH2006" s="23"/>
      <c r="AI2006" s="23"/>
      <c r="AJ2006" s="23"/>
      <c r="AK2006" s="23"/>
      <c r="AL2006" s="23"/>
      <c r="AM2006" s="23"/>
      <c r="AN2006" s="23">
        <f t="shared" si="289"/>
        <v>0</v>
      </c>
      <c r="AO2006" s="23">
        <f t="shared" si="290"/>
        <v>0</v>
      </c>
      <c r="AP2006" s="23">
        <f t="shared" si="291"/>
        <v>0</v>
      </c>
      <c r="AQ2006" s="23">
        <f t="shared" si="292"/>
        <v>0</v>
      </c>
      <c r="AR2006" s="23">
        <f t="shared" si="293"/>
        <v>0</v>
      </c>
      <c r="AS2006" s="23">
        <f t="shared" si="294"/>
        <v>0</v>
      </c>
      <c r="AT2006" s="23">
        <f t="shared" si="295"/>
        <v>0</v>
      </c>
      <c r="AU2006" s="23">
        <f t="shared" si="296"/>
        <v>0</v>
      </c>
      <c r="AV2006" s="23"/>
      <c r="AW2006" s="23">
        <f>INDEX(I$6:I$6003,UsefulSeries!$I2004)</f>
        <v>0</v>
      </c>
      <c r="AX2006" s="23"/>
      <c r="AY2006" s="23"/>
      <c r="AZ2006" s="23">
        <f t="array" ref="AZ2006:AZ2011">MMULT(W2006:AB2011,AW2006:AW2011)</f>
        <v>0</v>
      </c>
      <c r="BA2006" s="23"/>
      <c r="BB2006" s="23">
        <f t="shared" si="288"/>
        <v>0</v>
      </c>
      <c r="BC2006" s="23"/>
      <c r="BD2006" s="50"/>
    </row>
    <row r="2007" spans="1:56" x14ac:dyDescent="0.35">
      <c r="A2007" s="23"/>
      <c r="B2007" s="23"/>
      <c r="C2007" s="23"/>
      <c r="D2007" s="23"/>
      <c r="E2007" s="23"/>
      <c r="F2007" s="23"/>
      <c r="G2007" s="23"/>
      <c r="H2007" s="23"/>
      <c r="I2007" s="23"/>
      <c r="J2007" s="23"/>
      <c r="K2007" s="23"/>
      <c r="L2007" s="23"/>
      <c r="M2007" s="23"/>
      <c r="N2007" s="23"/>
      <c r="O2007" s="23"/>
      <c r="P2007" s="23"/>
      <c r="Q2007" s="23"/>
      <c r="R2007" s="23"/>
      <c r="S2007" s="23"/>
      <c r="T2007" s="23"/>
      <c r="U2007" s="23"/>
      <c r="V2007" s="23"/>
      <c r="W2007" s="23">
        <f>INDEX(P$7:P$6003,UsefulSeries!$I2004,1)</f>
        <v>0</v>
      </c>
      <c r="X2007" s="23">
        <f>INDEX(Q$7:Q$6003,UsefulSeries!$I2004,1)</f>
        <v>0</v>
      </c>
      <c r="Y2007" s="23">
        <f>INDEX(R$7:R$6003,UsefulSeries!$I2004,1)</f>
        <v>0</v>
      </c>
      <c r="Z2007" s="23">
        <f>INDEX(S$7:S$6003,UsefulSeries!$I2004,1)</f>
        <v>0</v>
      </c>
      <c r="AA2007" s="23">
        <f>INDEX(T$7:T$6003,UsefulSeries!$I2004,1)</f>
        <v>0</v>
      </c>
      <c r="AB2007" s="23">
        <f>INDEX(U$7:U$6003,UsefulSeries!$I2004,1)</f>
        <v>0</v>
      </c>
      <c r="AC2007" s="23">
        <f>INDEX( K$7:K$6003,UsefulSeries!$I2004,1)</f>
        <v>0</v>
      </c>
      <c r="AD2007" s="23">
        <f>INDEX(L$7:L$6003,UsefulSeries!$I2004,1)</f>
        <v>0</v>
      </c>
      <c r="AE2007" s="23"/>
      <c r="AF2007" s="23"/>
      <c r="AG2007" s="23"/>
      <c r="AH2007" s="23"/>
      <c r="AI2007" s="23"/>
      <c r="AJ2007" s="23"/>
      <c r="AK2007" s="23"/>
      <c r="AL2007" s="23"/>
      <c r="AM2007" s="23"/>
      <c r="AN2007" s="23">
        <f t="shared" si="289"/>
        <v>0</v>
      </c>
      <c r="AO2007" s="23">
        <f t="shared" si="290"/>
        <v>0</v>
      </c>
      <c r="AP2007" s="23">
        <f t="shared" si="291"/>
        <v>0</v>
      </c>
      <c r="AQ2007" s="23">
        <f t="shared" si="292"/>
        <v>0</v>
      </c>
      <c r="AR2007" s="23">
        <f t="shared" si="293"/>
        <v>0</v>
      </c>
      <c r="AS2007" s="23">
        <f t="shared" si="294"/>
        <v>0</v>
      </c>
      <c r="AT2007" s="23">
        <f t="shared" si="295"/>
        <v>0</v>
      </c>
      <c r="AU2007" s="23">
        <f t="shared" si="296"/>
        <v>0</v>
      </c>
      <c r="AV2007" s="23"/>
      <c r="AW2007" s="23">
        <f>INDEX(I$7:I$6003,UsefulSeries!$I2004)</f>
        <v>0</v>
      </c>
      <c r="AX2007" s="23"/>
      <c r="AY2007" s="23"/>
      <c r="AZ2007" s="23">
        <v>0</v>
      </c>
      <c r="BA2007" s="23"/>
      <c r="BB2007" s="23">
        <f t="shared" si="288"/>
        <v>0</v>
      </c>
      <c r="BC2007" s="23"/>
      <c r="BD2007" s="50"/>
    </row>
    <row r="2008" spans="1:56" x14ac:dyDescent="0.35">
      <c r="A2008" s="23"/>
      <c r="B2008" s="23"/>
      <c r="C2008" s="23"/>
      <c r="D2008" s="23"/>
      <c r="E2008" s="23"/>
      <c r="F2008" s="23"/>
      <c r="G2008" s="23"/>
      <c r="H2008" s="23"/>
      <c r="I2008" s="23"/>
      <c r="J2008" s="23"/>
      <c r="K2008" s="23"/>
      <c r="L2008" s="23"/>
      <c r="M2008" s="23"/>
      <c r="N2008" s="23"/>
      <c r="O2008" s="23"/>
      <c r="P2008" s="23"/>
      <c r="Q2008" s="23"/>
      <c r="R2008" s="23"/>
      <c r="S2008" s="23"/>
      <c r="T2008" s="23"/>
      <c r="U2008" s="23"/>
      <c r="V2008" s="23"/>
      <c r="W2008" s="23">
        <f>INDEX(P$8:P$6003,UsefulSeries!$I2004)</f>
        <v>0</v>
      </c>
      <c r="X2008" s="23">
        <f>INDEX(Q$8:Q$6003,UsefulSeries!$I2004)</f>
        <v>0</v>
      </c>
      <c r="Y2008" s="23">
        <f>INDEX(R$8:R$6003,UsefulSeries!$I2004)</f>
        <v>0</v>
      </c>
      <c r="Z2008" s="23">
        <f>INDEX(S$8:S$6003,UsefulSeries!$I2004)</f>
        <v>0</v>
      </c>
      <c r="AA2008" s="23">
        <f>INDEX(T$8:T$6003,UsefulSeries!$I2004)</f>
        <v>0</v>
      </c>
      <c r="AB2008" s="23">
        <f>INDEX(U$8:U$6003,UsefulSeries!$I2004)</f>
        <v>0</v>
      </c>
      <c r="AC2008" s="23">
        <f>INDEX( K$8:K$6003,UsefulSeries!$I2004)</f>
        <v>0</v>
      </c>
      <c r="AD2008" s="23">
        <f>INDEX(L$8:L$6003,UsefulSeries!$I2004)</f>
        <v>0</v>
      </c>
      <c r="AE2008" s="23"/>
      <c r="AF2008" s="23"/>
      <c r="AG2008" s="23"/>
      <c r="AH2008" s="23"/>
      <c r="AI2008" s="23"/>
      <c r="AJ2008" s="23"/>
      <c r="AK2008" s="23"/>
      <c r="AL2008" s="23"/>
      <c r="AM2008" s="23"/>
      <c r="AN2008" s="23">
        <f t="shared" si="289"/>
        <v>0</v>
      </c>
      <c r="AO2008" s="23">
        <f t="shared" si="290"/>
        <v>0</v>
      </c>
      <c r="AP2008" s="23">
        <f t="shared" si="291"/>
        <v>0</v>
      </c>
      <c r="AQ2008" s="23">
        <f t="shared" si="292"/>
        <v>0</v>
      </c>
      <c r="AR2008" s="23">
        <f t="shared" si="293"/>
        <v>0</v>
      </c>
      <c r="AS2008" s="23">
        <f t="shared" si="294"/>
        <v>0</v>
      </c>
      <c r="AT2008" s="23">
        <f t="shared" si="295"/>
        <v>0</v>
      </c>
      <c r="AU2008" s="23">
        <f t="shared" si="296"/>
        <v>0</v>
      </c>
      <c r="AV2008" s="23"/>
      <c r="AW2008" s="23">
        <f>INDEX(I$8:I$6003,UsefulSeries!$I2004)</f>
        <v>0</v>
      </c>
      <c r="AX2008" s="23"/>
      <c r="AY2008" s="23"/>
      <c r="AZ2008" s="23">
        <v>0</v>
      </c>
      <c r="BA2008" s="23"/>
      <c r="BB2008" s="23">
        <f t="shared" si="288"/>
        <v>0</v>
      </c>
      <c r="BC2008" s="23"/>
      <c r="BD2008" s="50"/>
    </row>
    <row r="2009" spans="1:56" x14ac:dyDescent="0.35">
      <c r="A2009" s="23"/>
      <c r="B2009" s="23"/>
      <c r="C2009" s="23"/>
      <c r="D2009" s="23"/>
      <c r="E2009" s="23"/>
      <c r="F2009" s="23"/>
      <c r="G2009" s="23"/>
      <c r="H2009" s="23"/>
      <c r="I2009" s="23"/>
      <c r="J2009" s="23"/>
      <c r="K2009" s="23"/>
      <c r="L2009" s="23"/>
      <c r="M2009" s="23"/>
      <c r="N2009" s="23"/>
      <c r="O2009" s="23"/>
      <c r="P2009" s="23"/>
      <c r="Q2009" s="23"/>
      <c r="R2009" s="23"/>
      <c r="S2009" s="23"/>
      <c r="T2009" s="23"/>
      <c r="U2009" s="23"/>
      <c r="V2009" s="23"/>
      <c r="W2009" s="23">
        <f>INDEX(P$9:P$6003,UsefulSeries!$I2004)</f>
        <v>0</v>
      </c>
      <c r="X2009" s="23">
        <f>INDEX(Q$9:Q$6003,UsefulSeries!$I2004)</f>
        <v>0</v>
      </c>
      <c r="Y2009" s="23">
        <f>INDEX(R$9:R$6003,UsefulSeries!$I2004)</f>
        <v>0</v>
      </c>
      <c r="Z2009" s="23">
        <f>INDEX(S$9:S$6003,UsefulSeries!$I2004)</f>
        <v>0</v>
      </c>
      <c r="AA2009" s="23">
        <f>INDEX(T$9:T$6003,UsefulSeries!$I2004)</f>
        <v>0</v>
      </c>
      <c r="AB2009" s="23">
        <f>INDEX(U$9:U$6003,UsefulSeries!$I2004)</f>
        <v>0</v>
      </c>
      <c r="AC2009" s="23">
        <f>INDEX( K$9:K$6003,UsefulSeries!$I2004)</f>
        <v>0</v>
      </c>
      <c r="AD2009" s="23">
        <f>INDEX(L$9:L$6003,UsefulSeries!$I2004)</f>
        <v>0</v>
      </c>
      <c r="AE2009" s="23"/>
      <c r="AF2009" s="23"/>
      <c r="AG2009" s="23"/>
      <c r="AH2009" s="23"/>
      <c r="AI2009" s="23"/>
      <c r="AJ2009" s="23"/>
      <c r="AK2009" s="23"/>
      <c r="AL2009" s="23"/>
      <c r="AM2009" s="23"/>
      <c r="AN2009" s="23">
        <f t="shared" si="289"/>
        <v>0</v>
      </c>
      <c r="AO2009" s="23">
        <f t="shared" si="290"/>
        <v>0</v>
      </c>
      <c r="AP2009" s="23">
        <f t="shared" si="291"/>
        <v>0</v>
      </c>
      <c r="AQ2009" s="23">
        <f t="shared" si="292"/>
        <v>0</v>
      </c>
      <c r="AR2009" s="23">
        <f t="shared" si="293"/>
        <v>0</v>
      </c>
      <c r="AS2009" s="23">
        <f t="shared" si="294"/>
        <v>0</v>
      </c>
      <c r="AT2009" s="23">
        <f t="shared" si="295"/>
        <v>0</v>
      </c>
      <c r="AU2009" s="23">
        <f t="shared" si="296"/>
        <v>0</v>
      </c>
      <c r="AV2009" s="23"/>
      <c r="AW2009" s="23">
        <f>INDEX(I$9:I$6003,UsefulSeries!$I2004)</f>
        <v>0</v>
      </c>
      <c r="AX2009" s="23"/>
      <c r="AY2009" s="23"/>
      <c r="AZ2009" s="23">
        <v>0</v>
      </c>
      <c r="BA2009" s="23"/>
      <c r="BB2009" s="23">
        <f t="shared" si="288"/>
        <v>0</v>
      </c>
      <c r="BC2009" s="23"/>
      <c r="BD2009" s="50"/>
    </row>
    <row r="2010" spans="1:56" x14ac:dyDescent="0.35">
      <c r="A2010" s="23"/>
      <c r="B2010" s="23"/>
      <c r="C2010" s="23"/>
      <c r="D2010" s="23"/>
      <c r="E2010" s="23"/>
      <c r="F2010" s="23"/>
      <c r="G2010" s="23"/>
      <c r="H2010" s="23"/>
      <c r="I2010" s="23"/>
      <c r="J2010" s="23"/>
      <c r="K2010" s="23"/>
      <c r="L2010" s="23"/>
      <c r="M2010" s="23"/>
      <c r="N2010" s="23"/>
      <c r="O2010" s="23"/>
      <c r="P2010" s="23"/>
      <c r="Q2010" s="23"/>
      <c r="R2010" s="23"/>
      <c r="S2010" s="23"/>
      <c r="T2010" s="23"/>
      <c r="U2010" s="23"/>
      <c r="V2010" s="23"/>
      <c r="W2010" s="23">
        <f>INDEX(P$10:P$6003,UsefulSeries!$I2004)</f>
        <v>0</v>
      </c>
      <c r="X2010" s="23">
        <f>INDEX(Q$10:Q$6003,UsefulSeries!$I2004)</f>
        <v>0</v>
      </c>
      <c r="Y2010" s="23">
        <f>INDEX(R$10:R$6003,UsefulSeries!$I2004)</f>
        <v>0</v>
      </c>
      <c r="Z2010" s="23">
        <f>INDEX(S$10:S$6003,UsefulSeries!$I2004)</f>
        <v>0</v>
      </c>
      <c r="AA2010" s="23">
        <f>INDEX(T$10:T$6003,UsefulSeries!$I2004)</f>
        <v>0</v>
      </c>
      <c r="AB2010" s="23">
        <f>INDEX(U$10:U$6003,UsefulSeries!$I2004)</f>
        <v>0</v>
      </c>
      <c r="AC2010" s="23">
        <f>INDEX( K$10:K$6003,UsefulSeries!$I2004)</f>
        <v>0</v>
      </c>
      <c r="AD2010" s="23">
        <f>INDEX(L$10:L$6003,UsefulSeries!$I2004)</f>
        <v>0</v>
      </c>
      <c r="AE2010" s="23"/>
      <c r="AF2010" s="23"/>
      <c r="AG2010" s="23"/>
      <c r="AH2010" s="23"/>
      <c r="AI2010" s="23"/>
      <c r="AJ2010" s="23"/>
      <c r="AK2010" s="23"/>
      <c r="AL2010" s="23"/>
      <c r="AM2010" s="23"/>
      <c r="AN2010" s="23">
        <f t="shared" si="289"/>
        <v>0</v>
      </c>
      <c r="AO2010" s="23">
        <f t="shared" si="290"/>
        <v>0</v>
      </c>
      <c r="AP2010" s="23">
        <f t="shared" si="291"/>
        <v>0</v>
      </c>
      <c r="AQ2010" s="23">
        <f t="shared" si="292"/>
        <v>0</v>
      </c>
      <c r="AR2010" s="23">
        <f t="shared" si="293"/>
        <v>0</v>
      </c>
      <c r="AS2010" s="23">
        <f t="shared" si="294"/>
        <v>0</v>
      </c>
      <c r="AT2010" s="23">
        <f t="shared" si="295"/>
        <v>0</v>
      </c>
      <c r="AU2010" s="23">
        <f t="shared" si="296"/>
        <v>0</v>
      </c>
      <c r="AV2010" s="23"/>
      <c r="AW2010" s="23">
        <f>INDEX(I$10:I$6003,UsefulSeries!$I2004)</f>
        <v>0</v>
      </c>
      <c r="AX2010" s="23"/>
      <c r="AY2010" s="23"/>
      <c r="AZ2010" s="23">
        <v>0</v>
      </c>
      <c r="BA2010" s="23"/>
      <c r="BB2010" s="23">
        <f t="shared" si="288"/>
        <v>0</v>
      </c>
      <c r="BC2010" s="23"/>
      <c r="BD2010" s="50"/>
    </row>
    <row r="2011" spans="1:56" x14ac:dyDescent="0.35">
      <c r="A2011" s="23"/>
      <c r="B2011" s="23"/>
      <c r="C2011" s="23"/>
      <c r="D2011" s="23"/>
      <c r="E2011" s="23"/>
      <c r="F2011" s="23"/>
      <c r="G2011" s="23"/>
      <c r="H2011" s="23"/>
      <c r="I2011" s="23"/>
      <c r="J2011" s="23"/>
      <c r="K2011" s="23"/>
      <c r="L2011" s="23"/>
      <c r="M2011" s="23"/>
      <c r="N2011" s="23"/>
      <c r="O2011" s="23"/>
      <c r="P2011" s="23"/>
      <c r="Q2011" s="23"/>
      <c r="R2011" s="23"/>
      <c r="S2011" s="23"/>
      <c r="T2011" s="23"/>
      <c r="U2011" s="23"/>
      <c r="V2011" s="23"/>
      <c r="W2011" s="23">
        <f>INDEX(P$11:P$6003,UsefulSeries!$I2004)</f>
        <v>0</v>
      </c>
      <c r="X2011" s="23">
        <f>INDEX(Q$11:Q$6003,UsefulSeries!$I2004)</f>
        <v>0</v>
      </c>
      <c r="Y2011" s="23">
        <f>INDEX(R$11:R$6003,UsefulSeries!$I2004)</f>
        <v>0</v>
      </c>
      <c r="Z2011" s="23">
        <f>INDEX(S$11:S$6003,UsefulSeries!$I2004)</f>
        <v>0</v>
      </c>
      <c r="AA2011" s="23">
        <f>INDEX(T$11:T$6003,UsefulSeries!$I2004)</f>
        <v>0</v>
      </c>
      <c r="AB2011" s="23">
        <f>INDEX(U$11:U$6003,UsefulSeries!$I2004)</f>
        <v>0</v>
      </c>
      <c r="AC2011" s="23">
        <f>INDEX( K$11:K$6003,UsefulSeries!$I2004)</f>
        <v>0</v>
      </c>
      <c r="AD2011" s="23">
        <f>INDEX(L$11:L$6003,UsefulSeries!$I2004)</f>
        <v>0</v>
      </c>
      <c r="AE2011" s="23"/>
      <c r="AF2011" s="23"/>
      <c r="AG2011" s="23"/>
      <c r="AH2011" s="23"/>
      <c r="AI2011" s="23"/>
      <c r="AJ2011" s="23"/>
      <c r="AK2011" s="23"/>
      <c r="AL2011" s="23"/>
      <c r="AM2011" s="23"/>
      <c r="AN2011" s="23">
        <f t="shared" si="289"/>
        <v>0</v>
      </c>
      <c r="AO2011" s="23">
        <f t="shared" si="290"/>
        <v>0</v>
      </c>
      <c r="AP2011" s="23">
        <f t="shared" si="291"/>
        <v>0</v>
      </c>
      <c r="AQ2011" s="23">
        <f t="shared" si="292"/>
        <v>0</v>
      </c>
      <c r="AR2011" s="23">
        <f t="shared" si="293"/>
        <v>0</v>
      </c>
      <c r="AS2011" s="23">
        <f t="shared" si="294"/>
        <v>0</v>
      </c>
      <c r="AT2011" s="23">
        <f t="shared" si="295"/>
        <v>0</v>
      </c>
      <c r="AU2011" s="23">
        <f t="shared" si="296"/>
        <v>0</v>
      </c>
      <c r="AV2011" s="23"/>
      <c r="AW2011" s="23">
        <f>INDEX(I$11:I$6003,UsefulSeries!$I2004)</f>
        <v>0</v>
      </c>
      <c r="AX2011" s="23"/>
      <c r="AY2011" s="23"/>
      <c r="AZ2011" s="23">
        <v>0</v>
      </c>
      <c r="BA2011" s="23"/>
      <c r="BB2011" s="23">
        <f t="shared" si="288"/>
        <v>0</v>
      </c>
      <c r="BC2011" s="23"/>
      <c r="BD2011" s="50"/>
    </row>
    <row r="2012" spans="1:56" x14ac:dyDescent="0.35">
      <c r="A2012" s="23"/>
      <c r="B2012" s="23"/>
      <c r="C2012" s="23"/>
      <c r="D2012" s="23"/>
      <c r="E2012" s="23"/>
      <c r="F2012" s="23"/>
      <c r="G2012" s="23"/>
      <c r="H2012" s="23"/>
      <c r="I2012" s="23"/>
      <c r="J2012" s="23"/>
      <c r="K2012" s="23"/>
      <c r="L2012" s="23"/>
      <c r="M2012" s="23"/>
      <c r="N2012" s="23"/>
      <c r="O2012" s="23"/>
      <c r="P2012" s="23"/>
      <c r="Q2012" s="23"/>
      <c r="R2012" s="23"/>
      <c r="S2012" s="23"/>
      <c r="T2012" s="23"/>
      <c r="U2012" s="23"/>
      <c r="V2012" s="23"/>
      <c r="W2012" s="23"/>
      <c r="X2012" s="23"/>
      <c r="Y2012" s="23"/>
      <c r="Z2012" s="23"/>
      <c r="AA2012" s="23"/>
      <c r="AB2012" s="23"/>
      <c r="AC2012" s="23"/>
      <c r="AD2012" s="23"/>
      <c r="AE2012" s="23">
        <f t="array" ref="AE2012:AJ2013">TRANSPOSE(AC2006:AD2011)</f>
        <v>0</v>
      </c>
      <c r="AF2012" s="23">
        <v>0</v>
      </c>
      <c r="AG2012" s="23">
        <v>0</v>
      </c>
      <c r="AH2012" s="23">
        <v>0</v>
      </c>
      <c r="AI2012" s="23">
        <v>0</v>
      </c>
      <c r="AJ2012" s="23">
        <v>0</v>
      </c>
      <c r="AK2012" s="23"/>
      <c r="AL2012" s="23"/>
      <c r="AM2012" s="23"/>
      <c r="AN2012" s="23">
        <f t="shared" si="289"/>
        <v>0</v>
      </c>
      <c r="AO2012" s="23">
        <f t="shared" si="290"/>
        <v>0</v>
      </c>
      <c r="AP2012" s="23">
        <f t="shared" si="291"/>
        <v>0</v>
      </c>
      <c r="AQ2012" s="23">
        <f t="shared" si="292"/>
        <v>0</v>
      </c>
      <c r="AR2012" s="23">
        <f t="shared" si="293"/>
        <v>0</v>
      </c>
      <c r="AS2012" s="23">
        <f t="shared" si="294"/>
        <v>0</v>
      </c>
      <c r="AT2012" s="23">
        <f t="shared" si="295"/>
        <v>0</v>
      </c>
      <c r="AU2012" s="23">
        <f t="shared" si="296"/>
        <v>0</v>
      </c>
      <c r="AV2012" s="23"/>
      <c r="AW2012" s="23"/>
      <c r="AX2012" s="23">
        <f>INDEX($N$6:$N$6003,UsefulSeries!$K2004)</f>
        <v>0</v>
      </c>
      <c r="AY2012" s="23"/>
      <c r="AZ2012" s="23"/>
      <c r="BA2012" s="23"/>
      <c r="BB2012" s="23">
        <f t="shared" si="288"/>
        <v>0</v>
      </c>
      <c r="BC2012" s="23"/>
      <c r="BD2012" s="50"/>
    </row>
    <row r="2013" spans="1:56" x14ac:dyDescent="0.35">
      <c r="A2013" s="23"/>
      <c r="B2013" s="23"/>
      <c r="C2013" s="23"/>
      <c r="D2013" s="23"/>
      <c r="E2013" s="23"/>
      <c r="F2013" s="23"/>
      <c r="G2013" s="23"/>
      <c r="H2013" s="23"/>
      <c r="I2013" s="23"/>
      <c r="J2013" s="23"/>
      <c r="K2013" s="23"/>
      <c r="L2013" s="23"/>
      <c r="M2013" s="23"/>
      <c r="N2013" s="23"/>
      <c r="O2013" s="23"/>
      <c r="P2013" s="23"/>
      <c r="Q2013" s="23"/>
      <c r="R2013" s="23"/>
      <c r="S2013" s="23"/>
      <c r="T2013" s="23"/>
      <c r="U2013" s="23"/>
      <c r="V2013" s="23"/>
      <c r="W2013" s="23"/>
      <c r="X2013" s="23"/>
      <c r="Y2013" s="23"/>
      <c r="Z2013" s="23"/>
      <c r="AA2013" s="23"/>
      <c r="AB2013" s="23"/>
      <c r="AC2013" s="23"/>
      <c r="AD2013" s="23"/>
      <c r="AE2013" s="23">
        <v>0</v>
      </c>
      <c r="AF2013" s="23">
        <v>0</v>
      </c>
      <c r="AG2013" s="23">
        <v>0</v>
      </c>
      <c r="AH2013" s="23">
        <v>0</v>
      </c>
      <c r="AI2013" s="23">
        <v>0</v>
      </c>
      <c r="AJ2013" s="23">
        <v>0</v>
      </c>
      <c r="AK2013" s="23"/>
      <c r="AL2013" s="23"/>
      <c r="AM2013" s="23"/>
      <c r="AN2013" s="23">
        <f t="shared" si="289"/>
        <v>0</v>
      </c>
      <c r="AO2013" s="23">
        <f t="shared" si="290"/>
        <v>0</v>
      </c>
      <c r="AP2013" s="23">
        <f t="shared" si="291"/>
        <v>0</v>
      </c>
      <c r="AQ2013" s="23">
        <f t="shared" si="292"/>
        <v>0</v>
      </c>
      <c r="AR2013" s="23">
        <f t="shared" si="293"/>
        <v>0</v>
      </c>
      <c r="AS2013" s="23">
        <f t="shared" si="294"/>
        <v>0</v>
      </c>
      <c r="AT2013" s="23">
        <f t="shared" si="295"/>
        <v>0</v>
      </c>
      <c r="AU2013" s="23">
        <f t="shared" si="296"/>
        <v>0</v>
      </c>
      <c r="AV2013" s="23"/>
      <c r="AW2013" s="23"/>
      <c r="AX2013" s="23">
        <f>INDEX('Margin error adjustment'!N$7:N$6003,UsefulSeries!$K2004)</f>
        <v>0</v>
      </c>
      <c r="AY2013" s="23"/>
      <c r="AZ2013" s="23"/>
      <c r="BA2013" s="23"/>
      <c r="BB2013" s="23">
        <f t="shared" si="288"/>
        <v>0</v>
      </c>
      <c r="BC2013" s="23"/>
      <c r="BD2013" s="50"/>
    </row>
    <row r="2014" spans="1:56" x14ac:dyDescent="0.35">
      <c r="A2014" s="23"/>
      <c r="B2014" s="23"/>
      <c r="C2014" s="23"/>
      <c r="D2014" s="23"/>
      <c r="E2014" s="23"/>
      <c r="F2014" s="23"/>
      <c r="G2014" s="23"/>
      <c r="H2014" s="23"/>
      <c r="I2014" s="23"/>
      <c r="J2014" s="23"/>
      <c r="K2014" s="23"/>
      <c r="L2014" s="23"/>
      <c r="M2014" s="23"/>
      <c r="N2014" s="23"/>
      <c r="O2014" s="23"/>
      <c r="P2014" s="23"/>
      <c r="Q2014" s="23"/>
      <c r="R2014" s="23"/>
      <c r="S2014" s="23"/>
      <c r="T2014" s="23"/>
      <c r="U2014" s="23"/>
      <c r="V2014" s="23"/>
      <c r="W2014" s="23">
        <f>INDEX(P$6:P$6003,UsefulSeries!$I2012)</f>
        <v>0</v>
      </c>
      <c r="X2014" s="23">
        <f>INDEX(Q$6:Q$6003,UsefulSeries!$I2012)</f>
        <v>0</v>
      </c>
      <c r="Y2014" s="23">
        <f>INDEX(R$6:R$6003,UsefulSeries!$I2012)</f>
        <v>0</v>
      </c>
      <c r="Z2014" s="23">
        <f>INDEX(S$6:S$6003,UsefulSeries!$I2012)</f>
        <v>0</v>
      </c>
      <c r="AA2014" s="23">
        <f>INDEX(T$6:T$6003,UsefulSeries!$I2012)</f>
        <v>0</v>
      </c>
      <c r="AB2014" s="23">
        <f>INDEX(U$6:U$6003,UsefulSeries!$I2012)</f>
        <v>0</v>
      </c>
      <c r="AC2014" s="23">
        <f>INDEX( K$6:K$6003,UsefulSeries!$I2012)</f>
        <v>0</v>
      </c>
      <c r="AD2014" s="23">
        <f>INDEX(L$6:L$6003,UsefulSeries!$I2012)</f>
        <v>0</v>
      </c>
      <c r="AE2014" s="23"/>
      <c r="AF2014" s="23"/>
      <c r="AG2014" s="23"/>
      <c r="AH2014" s="23"/>
      <c r="AI2014" s="23"/>
      <c r="AJ2014" s="23"/>
      <c r="AK2014" s="23"/>
      <c r="AL2014" s="23"/>
      <c r="AM2014" s="23"/>
      <c r="AN2014" s="23">
        <f t="shared" si="289"/>
        <v>0</v>
      </c>
      <c r="AO2014" s="23">
        <f t="shared" si="290"/>
        <v>0</v>
      </c>
      <c r="AP2014" s="23">
        <f t="shared" si="291"/>
        <v>0</v>
      </c>
      <c r="AQ2014" s="23">
        <f t="shared" si="292"/>
        <v>0</v>
      </c>
      <c r="AR2014" s="23">
        <f t="shared" si="293"/>
        <v>0</v>
      </c>
      <c r="AS2014" s="23">
        <f t="shared" si="294"/>
        <v>0</v>
      </c>
      <c r="AT2014" s="23">
        <f t="shared" si="295"/>
        <v>0</v>
      </c>
      <c r="AU2014" s="23">
        <f t="shared" si="296"/>
        <v>0</v>
      </c>
      <c r="AV2014" s="23"/>
      <c r="AW2014" s="23">
        <f>INDEX(I$6:I$6003,UsefulSeries!$I2012)</f>
        <v>0</v>
      </c>
      <c r="AX2014" s="23"/>
      <c r="AY2014" s="23"/>
      <c r="AZ2014" s="23">
        <f t="array" ref="AZ2014:AZ2019">MMULT(W2014:AB2019,AW2014:AW2019)</f>
        <v>0</v>
      </c>
      <c r="BA2014" s="23"/>
      <c r="BB2014" s="23">
        <f t="shared" si="288"/>
        <v>0</v>
      </c>
      <c r="BC2014" s="23"/>
      <c r="BD2014" s="50"/>
    </row>
    <row r="2015" spans="1:56" x14ac:dyDescent="0.35">
      <c r="A2015" s="23"/>
      <c r="B2015" s="23"/>
      <c r="C2015" s="23"/>
      <c r="D2015" s="23"/>
      <c r="E2015" s="23"/>
      <c r="F2015" s="23"/>
      <c r="G2015" s="23"/>
      <c r="H2015" s="23"/>
      <c r="I2015" s="23"/>
      <c r="J2015" s="23"/>
      <c r="K2015" s="23"/>
      <c r="L2015" s="23"/>
      <c r="M2015" s="23"/>
      <c r="N2015" s="23"/>
      <c r="O2015" s="23"/>
      <c r="P2015" s="23"/>
      <c r="Q2015" s="23"/>
      <c r="R2015" s="23"/>
      <c r="S2015" s="23"/>
      <c r="T2015" s="23"/>
      <c r="U2015" s="23"/>
      <c r="V2015" s="23"/>
      <c r="W2015" s="23">
        <f>INDEX(P$7:P$6003,UsefulSeries!$I2012,1)</f>
        <v>0</v>
      </c>
      <c r="X2015" s="23">
        <f>INDEX(Q$7:Q$6003,UsefulSeries!$I2012,1)</f>
        <v>0</v>
      </c>
      <c r="Y2015" s="23">
        <f>INDEX(R$7:R$6003,UsefulSeries!$I2012,1)</f>
        <v>0</v>
      </c>
      <c r="Z2015" s="23">
        <f>INDEX(S$7:S$6003,UsefulSeries!$I2012,1)</f>
        <v>0</v>
      </c>
      <c r="AA2015" s="23">
        <f>INDEX(T$7:T$6003,UsefulSeries!$I2012,1)</f>
        <v>0</v>
      </c>
      <c r="AB2015" s="23">
        <f>INDEX(U$7:U$6003,UsefulSeries!$I2012,1)</f>
        <v>0</v>
      </c>
      <c r="AC2015" s="23">
        <f>INDEX( K$7:K$6003,UsefulSeries!$I2012,1)</f>
        <v>0</v>
      </c>
      <c r="AD2015" s="23">
        <f>INDEX(L$7:L$6003,UsefulSeries!$I2012,1)</f>
        <v>0</v>
      </c>
      <c r="AE2015" s="23"/>
      <c r="AF2015" s="23"/>
      <c r="AG2015" s="23"/>
      <c r="AH2015" s="23"/>
      <c r="AI2015" s="23"/>
      <c r="AJ2015" s="23"/>
      <c r="AK2015" s="23"/>
      <c r="AL2015" s="23"/>
      <c r="AM2015" s="23"/>
      <c r="AN2015" s="23">
        <f t="shared" si="289"/>
        <v>0</v>
      </c>
      <c r="AO2015" s="23">
        <f t="shared" si="290"/>
        <v>0</v>
      </c>
      <c r="AP2015" s="23">
        <f t="shared" si="291"/>
        <v>0</v>
      </c>
      <c r="AQ2015" s="23">
        <f t="shared" si="292"/>
        <v>0</v>
      </c>
      <c r="AR2015" s="23">
        <f t="shared" si="293"/>
        <v>0</v>
      </c>
      <c r="AS2015" s="23">
        <f t="shared" si="294"/>
        <v>0</v>
      </c>
      <c r="AT2015" s="23">
        <f t="shared" si="295"/>
        <v>0</v>
      </c>
      <c r="AU2015" s="23">
        <f t="shared" si="296"/>
        <v>0</v>
      </c>
      <c r="AV2015" s="23"/>
      <c r="AW2015" s="23">
        <f>INDEX(I$7:I$6003,UsefulSeries!$I2012)</f>
        <v>0</v>
      </c>
      <c r="AX2015" s="23"/>
      <c r="AY2015" s="23"/>
      <c r="AZ2015" s="23">
        <v>0</v>
      </c>
      <c r="BA2015" s="23"/>
      <c r="BB2015" s="23">
        <f t="shared" si="288"/>
        <v>0</v>
      </c>
      <c r="BC2015" s="23"/>
      <c r="BD2015" s="50"/>
    </row>
    <row r="2016" spans="1:56" x14ac:dyDescent="0.35">
      <c r="A2016" s="23"/>
      <c r="B2016" s="23"/>
      <c r="C2016" s="23"/>
      <c r="D2016" s="23"/>
      <c r="E2016" s="23"/>
      <c r="F2016" s="23"/>
      <c r="G2016" s="23"/>
      <c r="H2016" s="23"/>
      <c r="I2016" s="23"/>
      <c r="J2016" s="23"/>
      <c r="K2016" s="23"/>
      <c r="L2016" s="23"/>
      <c r="M2016" s="23"/>
      <c r="N2016" s="23"/>
      <c r="O2016" s="23"/>
      <c r="P2016" s="23"/>
      <c r="Q2016" s="23"/>
      <c r="R2016" s="23"/>
      <c r="S2016" s="23"/>
      <c r="T2016" s="23"/>
      <c r="U2016" s="23"/>
      <c r="V2016" s="23"/>
      <c r="W2016" s="23">
        <f>INDEX(P$8:P$6003,UsefulSeries!$I2012)</f>
        <v>0</v>
      </c>
      <c r="X2016" s="23">
        <f>INDEX(Q$8:Q$6003,UsefulSeries!$I2012)</f>
        <v>0</v>
      </c>
      <c r="Y2016" s="23">
        <f>INDEX(R$8:R$6003,UsefulSeries!$I2012)</f>
        <v>0</v>
      </c>
      <c r="Z2016" s="23">
        <f>INDEX(S$8:S$6003,UsefulSeries!$I2012)</f>
        <v>0</v>
      </c>
      <c r="AA2016" s="23">
        <f>INDEX(T$8:T$6003,UsefulSeries!$I2012)</f>
        <v>0</v>
      </c>
      <c r="AB2016" s="23">
        <f>INDEX(U$8:U$6003,UsefulSeries!$I2012)</f>
        <v>0</v>
      </c>
      <c r="AC2016" s="23">
        <f>INDEX( K$8:K$6003,UsefulSeries!$I2012)</f>
        <v>0</v>
      </c>
      <c r="AD2016" s="23">
        <f>INDEX(L$8:L$6003,UsefulSeries!$I2012)</f>
        <v>0</v>
      </c>
      <c r="AE2016" s="23"/>
      <c r="AF2016" s="23"/>
      <c r="AG2016" s="23"/>
      <c r="AH2016" s="23"/>
      <c r="AI2016" s="23"/>
      <c r="AJ2016" s="23"/>
      <c r="AK2016" s="23"/>
      <c r="AL2016" s="23"/>
      <c r="AM2016" s="23"/>
      <c r="AN2016" s="23">
        <f t="shared" si="289"/>
        <v>0</v>
      </c>
      <c r="AO2016" s="23">
        <f t="shared" si="290"/>
        <v>0</v>
      </c>
      <c r="AP2016" s="23">
        <f t="shared" si="291"/>
        <v>0</v>
      </c>
      <c r="AQ2016" s="23">
        <f t="shared" si="292"/>
        <v>0</v>
      </c>
      <c r="AR2016" s="23">
        <f t="shared" si="293"/>
        <v>0</v>
      </c>
      <c r="AS2016" s="23">
        <f t="shared" si="294"/>
        <v>0</v>
      </c>
      <c r="AT2016" s="23">
        <f t="shared" si="295"/>
        <v>0</v>
      </c>
      <c r="AU2016" s="23">
        <f t="shared" si="296"/>
        <v>0</v>
      </c>
      <c r="AV2016" s="23"/>
      <c r="AW2016" s="23">
        <f>INDEX(I$8:I$6003,UsefulSeries!$I2012)</f>
        <v>0</v>
      </c>
      <c r="AX2016" s="23"/>
      <c r="AY2016" s="23"/>
      <c r="AZ2016" s="23">
        <v>0</v>
      </c>
      <c r="BA2016" s="23"/>
      <c r="BB2016" s="23">
        <f t="shared" si="288"/>
        <v>0</v>
      </c>
      <c r="BC2016" s="23"/>
      <c r="BD2016" s="50"/>
    </row>
    <row r="2017" spans="1:56" x14ac:dyDescent="0.35">
      <c r="A2017" s="23"/>
      <c r="B2017" s="23"/>
      <c r="C2017" s="23"/>
      <c r="D2017" s="23"/>
      <c r="E2017" s="23"/>
      <c r="F2017" s="23"/>
      <c r="G2017" s="23"/>
      <c r="H2017" s="23"/>
      <c r="I2017" s="23"/>
      <c r="J2017" s="23"/>
      <c r="K2017" s="23"/>
      <c r="L2017" s="23"/>
      <c r="M2017" s="23"/>
      <c r="N2017" s="23"/>
      <c r="O2017" s="23"/>
      <c r="P2017" s="23"/>
      <c r="Q2017" s="23"/>
      <c r="R2017" s="23"/>
      <c r="S2017" s="23"/>
      <c r="T2017" s="23"/>
      <c r="U2017" s="23"/>
      <c r="V2017" s="23"/>
      <c r="W2017" s="23">
        <f>INDEX(P$9:P$6003,UsefulSeries!$I2012)</f>
        <v>0</v>
      </c>
      <c r="X2017" s="23">
        <f>INDEX(Q$9:Q$6003,UsefulSeries!$I2012)</f>
        <v>0</v>
      </c>
      <c r="Y2017" s="23">
        <f>INDEX(R$9:R$6003,UsefulSeries!$I2012)</f>
        <v>0</v>
      </c>
      <c r="Z2017" s="23">
        <f>INDEX(S$9:S$6003,UsefulSeries!$I2012)</f>
        <v>0</v>
      </c>
      <c r="AA2017" s="23">
        <f>INDEX(T$9:T$6003,UsefulSeries!$I2012)</f>
        <v>0</v>
      </c>
      <c r="AB2017" s="23">
        <f>INDEX(U$9:U$6003,UsefulSeries!$I2012)</f>
        <v>0</v>
      </c>
      <c r="AC2017" s="23">
        <f>INDEX( K$9:K$6003,UsefulSeries!$I2012)</f>
        <v>0</v>
      </c>
      <c r="AD2017" s="23">
        <f>INDEX(L$9:L$6003,UsefulSeries!$I2012)</f>
        <v>0</v>
      </c>
      <c r="AE2017" s="23"/>
      <c r="AF2017" s="23"/>
      <c r="AG2017" s="23"/>
      <c r="AH2017" s="23"/>
      <c r="AI2017" s="23"/>
      <c r="AJ2017" s="23"/>
      <c r="AK2017" s="23"/>
      <c r="AL2017" s="23"/>
      <c r="AM2017" s="23"/>
      <c r="AN2017" s="23">
        <f t="shared" si="289"/>
        <v>0</v>
      </c>
      <c r="AO2017" s="23">
        <f t="shared" si="290"/>
        <v>0</v>
      </c>
      <c r="AP2017" s="23">
        <f t="shared" si="291"/>
        <v>0</v>
      </c>
      <c r="AQ2017" s="23">
        <f t="shared" si="292"/>
        <v>0</v>
      </c>
      <c r="AR2017" s="23">
        <f t="shared" si="293"/>
        <v>0</v>
      </c>
      <c r="AS2017" s="23">
        <f t="shared" si="294"/>
        <v>0</v>
      </c>
      <c r="AT2017" s="23">
        <f t="shared" si="295"/>
        <v>0</v>
      </c>
      <c r="AU2017" s="23">
        <f t="shared" si="296"/>
        <v>0</v>
      </c>
      <c r="AV2017" s="23"/>
      <c r="AW2017" s="23">
        <f>INDEX(I$9:I$6003,UsefulSeries!$I2012)</f>
        <v>0</v>
      </c>
      <c r="AX2017" s="23"/>
      <c r="AY2017" s="23"/>
      <c r="AZ2017" s="23">
        <v>0</v>
      </c>
      <c r="BA2017" s="23"/>
      <c r="BB2017" s="23">
        <f t="shared" si="288"/>
        <v>0</v>
      </c>
      <c r="BC2017" s="23"/>
      <c r="BD2017" s="50"/>
    </row>
    <row r="2018" spans="1:56" x14ac:dyDescent="0.35">
      <c r="A2018" s="23"/>
      <c r="B2018" s="23"/>
      <c r="C2018" s="23"/>
      <c r="D2018" s="23"/>
      <c r="E2018" s="23"/>
      <c r="F2018" s="23"/>
      <c r="G2018" s="23"/>
      <c r="H2018" s="23"/>
      <c r="I2018" s="23"/>
      <c r="J2018" s="23"/>
      <c r="K2018" s="23"/>
      <c r="L2018" s="23"/>
      <c r="M2018" s="23"/>
      <c r="N2018" s="23"/>
      <c r="O2018" s="23"/>
      <c r="P2018" s="23"/>
      <c r="Q2018" s="23"/>
      <c r="R2018" s="23"/>
      <c r="S2018" s="23"/>
      <c r="T2018" s="23"/>
      <c r="U2018" s="23"/>
      <c r="V2018" s="23"/>
      <c r="W2018" s="23">
        <f>INDEX(P$10:P$6003,UsefulSeries!$I2012)</f>
        <v>0</v>
      </c>
      <c r="X2018" s="23">
        <f>INDEX(Q$10:Q$6003,UsefulSeries!$I2012)</f>
        <v>0</v>
      </c>
      <c r="Y2018" s="23">
        <f>INDEX(R$10:R$6003,UsefulSeries!$I2012)</f>
        <v>0</v>
      </c>
      <c r="Z2018" s="23">
        <f>INDEX(S$10:S$6003,UsefulSeries!$I2012)</f>
        <v>0</v>
      </c>
      <c r="AA2018" s="23">
        <f>INDEX(T$10:T$6003,UsefulSeries!$I2012)</f>
        <v>0</v>
      </c>
      <c r="AB2018" s="23">
        <f>INDEX(U$10:U$6003,UsefulSeries!$I2012)</f>
        <v>0</v>
      </c>
      <c r="AC2018" s="23">
        <f>INDEX( K$10:K$6003,UsefulSeries!$I2012)</f>
        <v>0</v>
      </c>
      <c r="AD2018" s="23">
        <f>INDEX(L$10:L$6003,UsefulSeries!$I2012)</f>
        <v>0</v>
      </c>
      <c r="AE2018" s="23"/>
      <c r="AF2018" s="23"/>
      <c r="AG2018" s="23"/>
      <c r="AH2018" s="23"/>
      <c r="AI2018" s="23"/>
      <c r="AJ2018" s="23"/>
      <c r="AK2018" s="23"/>
      <c r="AL2018" s="23"/>
      <c r="AM2018" s="23"/>
      <c r="AN2018" s="23">
        <f t="shared" si="289"/>
        <v>0</v>
      </c>
      <c r="AO2018" s="23">
        <f t="shared" si="290"/>
        <v>0</v>
      </c>
      <c r="AP2018" s="23">
        <f t="shared" si="291"/>
        <v>0</v>
      </c>
      <c r="AQ2018" s="23">
        <f t="shared" si="292"/>
        <v>0</v>
      </c>
      <c r="AR2018" s="23">
        <f t="shared" si="293"/>
        <v>0</v>
      </c>
      <c r="AS2018" s="23">
        <f t="shared" si="294"/>
        <v>0</v>
      </c>
      <c r="AT2018" s="23">
        <f t="shared" si="295"/>
        <v>0</v>
      </c>
      <c r="AU2018" s="23">
        <f t="shared" si="296"/>
        <v>0</v>
      </c>
      <c r="AV2018" s="23"/>
      <c r="AW2018" s="23">
        <f>INDEX(I$10:I$6003,UsefulSeries!$I2012)</f>
        <v>0</v>
      </c>
      <c r="AX2018" s="23"/>
      <c r="AY2018" s="23"/>
      <c r="AZ2018" s="23">
        <v>0</v>
      </c>
      <c r="BA2018" s="23"/>
      <c r="BB2018" s="23">
        <f t="shared" si="288"/>
        <v>0</v>
      </c>
      <c r="BC2018" s="23"/>
      <c r="BD2018" s="50"/>
    </row>
    <row r="2019" spans="1:56" x14ac:dyDescent="0.35">
      <c r="A2019" s="23"/>
      <c r="B2019" s="23"/>
      <c r="C2019" s="23"/>
      <c r="D2019" s="23"/>
      <c r="E2019" s="23"/>
      <c r="F2019" s="23"/>
      <c r="G2019" s="23"/>
      <c r="H2019" s="23"/>
      <c r="I2019" s="23"/>
      <c r="J2019" s="23"/>
      <c r="K2019" s="23"/>
      <c r="L2019" s="23"/>
      <c r="M2019" s="23"/>
      <c r="N2019" s="23"/>
      <c r="O2019" s="23"/>
      <c r="P2019" s="23"/>
      <c r="Q2019" s="23"/>
      <c r="R2019" s="23"/>
      <c r="S2019" s="23"/>
      <c r="T2019" s="23"/>
      <c r="U2019" s="23"/>
      <c r="V2019" s="23"/>
      <c r="W2019" s="23">
        <f>INDEX(P$11:P$6003,UsefulSeries!$I2012)</f>
        <v>0</v>
      </c>
      <c r="X2019" s="23">
        <f>INDEX(Q$11:Q$6003,UsefulSeries!$I2012)</f>
        <v>0</v>
      </c>
      <c r="Y2019" s="23">
        <f>INDEX(R$11:R$6003,UsefulSeries!$I2012)</f>
        <v>0</v>
      </c>
      <c r="Z2019" s="23">
        <f>INDEX(S$11:S$6003,UsefulSeries!$I2012)</f>
        <v>0</v>
      </c>
      <c r="AA2019" s="23">
        <f>INDEX(T$11:T$6003,UsefulSeries!$I2012)</f>
        <v>0</v>
      </c>
      <c r="AB2019" s="23">
        <f>INDEX(U$11:U$6003,UsefulSeries!$I2012)</f>
        <v>0</v>
      </c>
      <c r="AC2019" s="23">
        <f>INDEX( K$11:K$6003,UsefulSeries!$I2012)</f>
        <v>0</v>
      </c>
      <c r="AD2019" s="23">
        <f>INDEX(L$11:L$6003,UsefulSeries!$I2012)</f>
        <v>0</v>
      </c>
      <c r="AE2019" s="23"/>
      <c r="AF2019" s="23"/>
      <c r="AG2019" s="23"/>
      <c r="AH2019" s="23"/>
      <c r="AI2019" s="23"/>
      <c r="AJ2019" s="23"/>
      <c r="AK2019" s="23"/>
      <c r="AL2019" s="23"/>
      <c r="AM2019" s="23"/>
      <c r="AN2019" s="23">
        <f t="shared" si="289"/>
        <v>0</v>
      </c>
      <c r="AO2019" s="23">
        <f t="shared" si="290"/>
        <v>0</v>
      </c>
      <c r="AP2019" s="23">
        <f t="shared" si="291"/>
        <v>0</v>
      </c>
      <c r="AQ2019" s="23">
        <f t="shared" si="292"/>
        <v>0</v>
      </c>
      <c r="AR2019" s="23">
        <f t="shared" si="293"/>
        <v>0</v>
      </c>
      <c r="AS2019" s="23">
        <f t="shared" si="294"/>
        <v>0</v>
      </c>
      <c r="AT2019" s="23">
        <f t="shared" si="295"/>
        <v>0</v>
      </c>
      <c r="AU2019" s="23">
        <f t="shared" si="296"/>
        <v>0</v>
      </c>
      <c r="AV2019" s="23"/>
      <c r="AW2019" s="23">
        <f>INDEX(I$11:I$6003,UsefulSeries!$I2012)</f>
        <v>0</v>
      </c>
      <c r="AX2019" s="23"/>
      <c r="AY2019" s="23"/>
      <c r="AZ2019" s="23">
        <v>0</v>
      </c>
      <c r="BA2019" s="23"/>
      <c r="BB2019" s="23">
        <f t="shared" si="288"/>
        <v>0</v>
      </c>
      <c r="BC2019" s="23"/>
      <c r="BD2019" s="50"/>
    </row>
    <row r="2020" spans="1:56" x14ac:dyDescent="0.35">
      <c r="A2020" s="23"/>
      <c r="B2020" s="23"/>
      <c r="C2020" s="23"/>
      <c r="D2020" s="23"/>
      <c r="E2020" s="23"/>
      <c r="F2020" s="23"/>
      <c r="G2020" s="23"/>
      <c r="H2020" s="23"/>
      <c r="I2020" s="23"/>
      <c r="J2020" s="23"/>
      <c r="K2020" s="23"/>
      <c r="L2020" s="23"/>
      <c r="M2020" s="23"/>
      <c r="N2020" s="23"/>
      <c r="O2020" s="23"/>
      <c r="P2020" s="23"/>
      <c r="Q2020" s="23"/>
      <c r="R2020" s="23"/>
      <c r="S2020" s="23"/>
      <c r="T2020" s="23"/>
      <c r="U2020" s="23"/>
      <c r="V2020" s="23"/>
      <c r="W2020" s="23"/>
      <c r="X2020" s="23"/>
      <c r="Y2020" s="23"/>
      <c r="Z2020" s="23"/>
      <c r="AA2020" s="23"/>
      <c r="AB2020" s="23"/>
      <c r="AC2020" s="23"/>
      <c r="AD2020" s="23"/>
      <c r="AE2020" s="23">
        <f t="array" ref="AE2020:AJ2021">TRANSPOSE(AC2014:AD2019)</f>
        <v>0</v>
      </c>
      <c r="AF2020" s="23">
        <v>0</v>
      </c>
      <c r="AG2020" s="23">
        <v>0</v>
      </c>
      <c r="AH2020" s="23">
        <v>0</v>
      </c>
      <c r="AI2020" s="23">
        <v>0</v>
      </c>
      <c r="AJ2020" s="23">
        <v>0</v>
      </c>
      <c r="AK2020" s="23"/>
      <c r="AL2020" s="23"/>
      <c r="AM2020" s="23"/>
      <c r="AN2020" s="23">
        <f t="shared" si="289"/>
        <v>0</v>
      </c>
      <c r="AO2020" s="23">
        <f t="shared" si="290"/>
        <v>0</v>
      </c>
      <c r="AP2020" s="23">
        <f t="shared" si="291"/>
        <v>0</v>
      </c>
      <c r="AQ2020" s="23">
        <f t="shared" si="292"/>
        <v>0</v>
      </c>
      <c r="AR2020" s="23">
        <f t="shared" si="293"/>
        <v>0</v>
      </c>
      <c r="AS2020" s="23">
        <f t="shared" si="294"/>
        <v>0</v>
      </c>
      <c r="AT2020" s="23">
        <f t="shared" si="295"/>
        <v>0</v>
      </c>
      <c r="AU2020" s="23">
        <f t="shared" si="296"/>
        <v>0</v>
      </c>
      <c r="AV2020" s="23"/>
      <c r="AW2020" s="23"/>
      <c r="AX2020" s="23">
        <f>INDEX($N$6:$N$6003,UsefulSeries!$K2012)</f>
        <v>0</v>
      </c>
      <c r="AY2020" s="23"/>
      <c r="AZ2020" s="23"/>
      <c r="BA2020" s="23"/>
      <c r="BB2020" s="23">
        <f t="shared" si="288"/>
        <v>0</v>
      </c>
      <c r="BC2020" s="23"/>
      <c r="BD2020" s="50"/>
    </row>
    <row r="2021" spans="1:56" x14ac:dyDescent="0.35">
      <c r="A2021" s="23"/>
      <c r="B2021" s="23"/>
      <c r="C2021" s="23"/>
      <c r="D2021" s="23"/>
      <c r="E2021" s="23"/>
      <c r="F2021" s="23"/>
      <c r="G2021" s="23"/>
      <c r="H2021" s="23"/>
      <c r="I2021" s="23"/>
      <c r="J2021" s="23"/>
      <c r="K2021" s="23"/>
      <c r="L2021" s="23"/>
      <c r="M2021" s="23"/>
      <c r="N2021" s="23"/>
      <c r="O2021" s="23"/>
      <c r="P2021" s="23"/>
      <c r="Q2021" s="23"/>
      <c r="R2021" s="23"/>
      <c r="S2021" s="23"/>
      <c r="T2021" s="23"/>
      <c r="U2021" s="23"/>
      <c r="V2021" s="23"/>
      <c r="W2021" s="23"/>
      <c r="X2021" s="23"/>
      <c r="Y2021" s="23"/>
      <c r="Z2021" s="23"/>
      <c r="AA2021" s="23"/>
      <c r="AB2021" s="23"/>
      <c r="AC2021" s="23"/>
      <c r="AD2021" s="23"/>
      <c r="AE2021" s="23">
        <v>0</v>
      </c>
      <c r="AF2021" s="23">
        <v>0</v>
      </c>
      <c r="AG2021" s="23">
        <v>0</v>
      </c>
      <c r="AH2021" s="23">
        <v>0</v>
      </c>
      <c r="AI2021" s="23">
        <v>0</v>
      </c>
      <c r="AJ2021" s="23">
        <v>0</v>
      </c>
      <c r="AK2021" s="23"/>
      <c r="AL2021" s="23"/>
      <c r="AM2021" s="23"/>
      <c r="AN2021" s="23">
        <f t="shared" si="289"/>
        <v>0</v>
      </c>
      <c r="AO2021" s="23">
        <f t="shared" si="290"/>
        <v>0</v>
      </c>
      <c r="AP2021" s="23">
        <f t="shared" si="291"/>
        <v>0</v>
      </c>
      <c r="AQ2021" s="23">
        <f t="shared" si="292"/>
        <v>0</v>
      </c>
      <c r="AR2021" s="23">
        <f t="shared" si="293"/>
        <v>0</v>
      </c>
      <c r="AS2021" s="23">
        <f t="shared" si="294"/>
        <v>0</v>
      </c>
      <c r="AT2021" s="23">
        <f t="shared" si="295"/>
        <v>0</v>
      </c>
      <c r="AU2021" s="23">
        <f t="shared" si="296"/>
        <v>0</v>
      </c>
      <c r="AV2021" s="23"/>
      <c r="AW2021" s="23"/>
      <c r="AX2021" s="23">
        <f>INDEX('Margin error adjustment'!N$7:N$6003,UsefulSeries!$K2012)</f>
        <v>0</v>
      </c>
      <c r="AY2021" s="23"/>
      <c r="AZ2021" s="23"/>
      <c r="BA2021" s="23"/>
      <c r="BB2021" s="23">
        <f t="shared" si="288"/>
        <v>0</v>
      </c>
      <c r="BC2021" s="23"/>
      <c r="BD2021" s="50"/>
    </row>
    <row r="2022" spans="1:56" x14ac:dyDescent="0.35">
      <c r="A2022" s="23"/>
      <c r="B2022" s="23"/>
      <c r="C2022" s="23"/>
      <c r="D2022" s="23"/>
      <c r="E2022" s="23"/>
      <c r="F2022" s="23"/>
      <c r="G2022" s="23"/>
      <c r="H2022" s="23"/>
      <c r="I2022" s="23"/>
      <c r="J2022" s="23"/>
      <c r="K2022" s="23"/>
      <c r="L2022" s="23"/>
      <c r="M2022" s="23"/>
      <c r="N2022" s="23"/>
      <c r="O2022" s="23"/>
      <c r="P2022" s="23"/>
      <c r="Q2022" s="23"/>
      <c r="R2022" s="23"/>
      <c r="S2022" s="23"/>
      <c r="T2022" s="23"/>
      <c r="U2022" s="23"/>
      <c r="V2022" s="23"/>
      <c r="W2022" s="23">
        <f>INDEX(P$6:P$6003,UsefulSeries!$I2020)</f>
        <v>0</v>
      </c>
      <c r="X2022" s="23">
        <f>INDEX(Q$6:Q$6003,UsefulSeries!$I2020)</f>
        <v>0</v>
      </c>
      <c r="Y2022" s="23">
        <f>INDEX(R$6:R$6003,UsefulSeries!$I2020)</f>
        <v>0</v>
      </c>
      <c r="Z2022" s="23">
        <f>INDEX(S$6:S$6003,UsefulSeries!$I2020)</f>
        <v>0</v>
      </c>
      <c r="AA2022" s="23">
        <f>INDEX(T$6:T$6003,UsefulSeries!$I2020)</f>
        <v>0</v>
      </c>
      <c r="AB2022" s="23">
        <f>INDEX(U$6:U$6003,UsefulSeries!$I2020)</f>
        <v>0</v>
      </c>
      <c r="AC2022" s="23">
        <f>INDEX( K$6:K$6003,UsefulSeries!$I2020)</f>
        <v>0</v>
      </c>
      <c r="AD2022" s="23">
        <f>INDEX(L$6:L$6003,UsefulSeries!$I2020)</f>
        <v>0</v>
      </c>
      <c r="AE2022" s="23"/>
      <c r="AF2022" s="23"/>
      <c r="AG2022" s="23"/>
      <c r="AH2022" s="23"/>
      <c r="AI2022" s="23"/>
      <c r="AJ2022" s="23"/>
      <c r="AK2022" s="23"/>
      <c r="AL2022" s="23"/>
      <c r="AM2022" s="23"/>
      <c r="AN2022" s="23">
        <f t="shared" si="289"/>
        <v>0</v>
      </c>
      <c r="AO2022" s="23">
        <f t="shared" si="290"/>
        <v>0</v>
      </c>
      <c r="AP2022" s="23">
        <f t="shared" si="291"/>
        <v>0</v>
      </c>
      <c r="AQ2022" s="23">
        <f t="shared" si="292"/>
        <v>0</v>
      </c>
      <c r="AR2022" s="23">
        <f t="shared" si="293"/>
        <v>0</v>
      </c>
      <c r="AS2022" s="23">
        <f t="shared" si="294"/>
        <v>0</v>
      </c>
      <c r="AT2022" s="23">
        <f t="shared" si="295"/>
        <v>0</v>
      </c>
      <c r="AU2022" s="23">
        <f t="shared" si="296"/>
        <v>0</v>
      </c>
      <c r="AV2022" s="23"/>
      <c r="AW2022" s="23">
        <f>INDEX(I$6:I$6003,UsefulSeries!$I2020)</f>
        <v>0</v>
      </c>
      <c r="AX2022" s="23"/>
      <c r="AY2022" s="23"/>
      <c r="AZ2022" s="23">
        <f t="array" ref="AZ2022:AZ2027">MMULT(W2022:AB2027,AW2022:AW2027)</f>
        <v>0</v>
      </c>
      <c r="BA2022" s="23"/>
      <c r="BB2022" s="23">
        <f t="shared" si="288"/>
        <v>0</v>
      </c>
      <c r="BC2022" s="23"/>
      <c r="BD2022" s="50"/>
    </row>
    <row r="2023" spans="1:56" x14ac:dyDescent="0.35">
      <c r="A2023" s="23"/>
      <c r="B2023" s="23"/>
      <c r="C2023" s="23"/>
      <c r="D2023" s="23"/>
      <c r="E2023" s="23"/>
      <c r="F2023" s="23"/>
      <c r="G2023" s="23"/>
      <c r="H2023" s="23"/>
      <c r="I2023" s="23"/>
      <c r="J2023" s="23"/>
      <c r="K2023" s="23"/>
      <c r="L2023" s="23"/>
      <c r="M2023" s="23"/>
      <c r="N2023" s="23"/>
      <c r="O2023" s="23"/>
      <c r="P2023" s="23"/>
      <c r="Q2023" s="23"/>
      <c r="R2023" s="23"/>
      <c r="S2023" s="23"/>
      <c r="T2023" s="23"/>
      <c r="U2023" s="23"/>
      <c r="V2023" s="23"/>
      <c r="W2023" s="23">
        <f>INDEX(P$7:P$6003,UsefulSeries!$I2020,1)</f>
        <v>0</v>
      </c>
      <c r="X2023" s="23">
        <f>INDEX(Q$7:Q$6003,UsefulSeries!$I2020,1)</f>
        <v>0</v>
      </c>
      <c r="Y2023" s="23">
        <f>INDEX(R$7:R$6003,UsefulSeries!$I2020,1)</f>
        <v>0</v>
      </c>
      <c r="Z2023" s="23">
        <f>INDEX(S$7:S$6003,UsefulSeries!$I2020,1)</f>
        <v>0</v>
      </c>
      <c r="AA2023" s="23">
        <f>INDEX(T$7:T$6003,UsefulSeries!$I2020,1)</f>
        <v>0</v>
      </c>
      <c r="AB2023" s="23">
        <f>INDEX(U$7:U$6003,UsefulSeries!$I2020,1)</f>
        <v>0</v>
      </c>
      <c r="AC2023" s="23">
        <f>INDEX( K$7:K$6003,UsefulSeries!$I2020,1)</f>
        <v>0</v>
      </c>
      <c r="AD2023" s="23">
        <f>INDEX(L$7:L$6003,UsefulSeries!$I2020,1)</f>
        <v>0</v>
      </c>
      <c r="AE2023" s="23"/>
      <c r="AF2023" s="23"/>
      <c r="AG2023" s="23"/>
      <c r="AH2023" s="23"/>
      <c r="AI2023" s="23"/>
      <c r="AJ2023" s="23"/>
      <c r="AK2023" s="23"/>
      <c r="AL2023" s="23"/>
      <c r="AM2023" s="23"/>
      <c r="AN2023" s="23">
        <f t="shared" si="289"/>
        <v>0</v>
      </c>
      <c r="AO2023" s="23">
        <f t="shared" si="290"/>
        <v>0</v>
      </c>
      <c r="AP2023" s="23">
        <f t="shared" si="291"/>
        <v>0</v>
      </c>
      <c r="AQ2023" s="23">
        <f t="shared" si="292"/>
        <v>0</v>
      </c>
      <c r="AR2023" s="23">
        <f t="shared" si="293"/>
        <v>0</v>
      </c>
      <c r="AS2023" s="23">
        <f t="shared" si="294"/>
        <v>0</v>
      </c>
      <c r="AT2023" s="23">
        <f t="shared" si="295"/>
        <v>0</v>
      </c>
      <c r="AU2023" s="23">
        <f t="shared" si="296"/>
        <v>0</v>
      </c>
      <c r="AV2023" s="23"/>
      <c r="AW2023" s="23">
        <f>INDEX(I$7:I$6003,UsefulSeries!$I2020)</f>
        <v>0</v>
      </c>
      <c r="AX2023" s="23"/>
      <c r="AY2023" s="23"/>
      <c r="AZ2023" s="23">
        <v>0</v>
      </c>
      <c r="BA2023" s="23"/>
      <c r="BB2023" s="23">
        <f t="shared" si="288"/>
        <v>0</v>
      </c>
      <c r="BC2023" s="23"/>
      <c r="BD2023" s="50"/>
    </row>
    <row r="2024" spans="1:56" x14ac:dyDescent="0.35">
      <c r="A2024" s="23"/>
      <c r="B2024" s="23"/>
      <c r="C2024" s="23"/>
      <c r="D2024" s="23"/>
      <c r="E2024" s="23"/>
      <c r="F2024" s="23"/>
      <c r="G2024" s="23"/>
      <c r="H2024" s="23"/>
      <c r="I2024" s="23"/>
      <c r="J2024" s="23"/>
      <c r="K2024" s="23"/>
      <c r="L2024" s="23"/>
      <c r="M2024" s="23"/>
      <c r="N2024" s="23"/>
      <c r="O2024" s="23"/>
      <c r="P2024" s="23"/>
      <c r="Q2024" s="23"/>
      <c r="R2024" s="23"/>
      <c r="S2024" s="23"/>
      <c r="T2024" s="23"/>
      <c r="U2024" s="23"/>
      <c r="V2024" s="23"/>
      <c r="W2024" s="23">
        <f>INDEX(P$8:P$6003,UsefulSeries!$I2020)</f>
        <v>0</v>
      </c>
      <c r="X2024" s="23">
        <f>INDEX(Q$8:Q$6003,UsefulSeries!$I2020)</f>
        <v>0</v>
      </c>
      <c r="Y2024" s="23">
        <f>INDEX(R$8:R$6003,UsefulSeries!$I2020)</f>
        <v>0</v>
      </c>
      <c r="Z2024" s="23">
        <f>INDEX(S$8:S$6003,UsefulSeries!$I2020)</f>
        <v>0</v>
      </c>
      <c r="AA2024" s="23">
        <f>INDEX(T$8:T$6003,UsefulSeries!$I2020)</f>
        <v>0</v>
      </c>
      <c r="AB2024" s="23">
        <f>INDEX(U$8:U$6003,UsefulSeries!$I2020)</f>
        <v>0</v>
      </c>
      <c r="AC2024" s="23">
        <f>INDEX( K$8:K$6003,UsefulSeries!$I2020)</f>
        <v>0</v>
      </c>
      <c r="AD2024" s="23">
        <f>INDEX(L$8:L$6003,UsefulSeries!$I2020)</f>
        <v>0</v>
      </c>
      <c r="AE2024" s="23"/>
      <c r="AF2024" s="23"/>
      <c r="AG2024" s="23"/>
      <c r="AH2024" s="23"/>
      <c r="AI2024" s="23"/>
      <c r="AJ2024" s="23"/>
      <c r="AK2024" s="23"/>
      <c r="AL2024" s="23"/>
      <c r="AM2024" s="23"/>
      <c r="AN2024" s="23">
        <f t="shared" si="289"/>
        <v>0</v>
      </c>
      <c r="AO2024" s="23">
        <f t="shared" si="290"/>
        <v>0</v>
      </c>
      <c r="AP2024" s="23">
        <f t="shared" si="291"/>
        <v>0</v>
      </c>
      <c r="AQ2024" s="23">
        <f t="shared" si="292"/>
        <v>0</v>
      </c>
      <c r="AR2024" s="23">
        <f t="shared" si="293"/>
        <v>0</v>
      </c>
      <c r="AS2024" s="23">
        <f t="shared" si="294"/>
        <v>0</v>
      </c>
      <c r="AT2024" s="23">
        <f t="shared" si="295"/>
        <v>0</v>
      </c>
      <c r="AU2024" s="23">
        <f t="shared" si="296"/>
        <v>0</v>
      </c>
      <c r="AV2024" s="23"/>
      <c r="AW2024" s="23">
        <f>INDEX(I$8:I$6003,UsefulSeries!$I2020)</f>
        <v>0</v>
      </c>
      <c r="AX2024" s="23"/>
      <c r="AY2024" s="23"/>
      <c r="AZ2024" s="23">
        <v>0</v>
      </c>
      <c r="BA2024" s="23"/>
      <c r="BB2024" s="23">
        <f t="shared" si="288"/>
        <v>0</v>
      </c>
      <c r="BC2024" s="23"/>
      <c r="BD2024" s="50"/>
    </row>
    <row r="2025" spans="1:56" x14ac:dyDescent="0.35">
      <c r="A2025" s="23"/>
      <c r="B2025" s="23"/>
      <c r="C2025" s="23"/>
      <c r="D2025" s="23"/>
      <c r="E2025" s="23"/>
      <c r="F2025" s="23"/>
      <c r="G2025" s="23"/>
      <c r="H2025" s="23"/>
      <c r="I2025" s="23"/>
      <c r="J2025" s="23"/>
      <c r="K2025" s="23"/>
      <c r="L2025" s="23"/>
      <c r="M2025" s="23"/>
      <c r="N2025" s="23"/>
      <c r="O2025" s="23"/>
      <c r="P2025" s="23"/>
      <c r="Q2025" s="23"/>
      <c r="R2025" s="23"/>
      <c r="S2025" s="23"/>
      <c r="T2025" s="23"/>
      <c r="U2025" s="23"/>
      <c r="V2025" s="23"/>
      <c r="W2025" s="23">
        <f>INDEX(P$9:P$6003,UsefulSeries!$I2020)</f>
        <v>0</v>
      </c>
      <c r="X2025" s="23">
        <f>INDEX(Q$9:Q$6003,UsefulSeries!$I2020)</f>
        <v>0</v>
      </c>
      <c r="Y2025" s="23">
        <f>INDEX(R$9:R$6003,UsefulSeries!$I2020)</f>
        <v>0</v>
      </c>
      <c r="Z2025" s="23">
        <f>INDEX(S$9:S$6003,UsefulSeries!$I2020)</f>
        <v>0</v>
      </c>
      <c r="AA2025" s="23">
        <f>INDEX(T$9:T$6003,UsefulSeries!$I2020)</f>
        <v>0</v>
      </c>
      <c r="AB2025" s="23">
        <f>INDEX(U$9:U$6003,UsefulSeries!$I2020)</f>
        <v>0</v>
      </c>
      <c r="AC2025" s="23">
        <f>INDEX( K$9:K$6003,UsefulSeries!$I2020)</f>
        <v>0</v>
      </c>
      <c r="AD2025" s="23">
        <f>INDEX(L$9:L$6003,UsefulSeries!$I2020)</f>
        <v>0</v>
      </c>
      <c r="AE2025" s="23"/>
      <c r="AF2025" s="23"/>
      <c r="AG2025" s="23"/>
      <c r="AH2025" s="23"/>
      <c r="AI2025" s="23"/>
      <c r="AJ2025" s="23"/>
      <c r="AK2025" s="23"/>
      <c r="AL2025" s="23"/>
      <c r="AM2025" s="23"/>
      <c r="AN2025" s="23">
        <f t="shared" si="289"/>
        <v>0</v>
      </c>
      <c r="AO2025" s="23">
        <f t="shared" si="290"/>
        <v>0</v>
      </c>
      <c r="AP2025" s="23">
        <f t="shared" si="291"/>
        <v>0</v>
      </c>
      <c r="AQ2025" s="23">
        <f t="shared" si="292"/>
        <v>0</v>
      </c>
      <c r="AR2025" s="23">
        <f t="shared" si="293"/>
        <v>0</v>
      </c>
      <c r="AS2025" s="23">
        <f t="shared" si="294"/>
        <v>0</v>
      </c>
      <c r="AT2025" s="23">
        <f t="shared" si="295"/>
        <v>0</v>
      </c>
      <c r="AU2025" s="23">
        <f t="shared" si="296"/>
        <v>0</v>
      </c>
      <c r="AV2025" s="23"/>
      <c r="AW2025" s="23">
        <f>INDEX(I$9:I$6003,UsefulSeries!$I2020)</f>
        <v>0</v>
      </c>
      <c r="AX2025" s="23"/>
      <c r="AY2025" s="23"/>
      <c r="AZ2025" s="23">
        <v>0</v>
      </c>
      <c r="BA2025" s="23"/>
      <c r="BB2025" s="23">
        <f t="shared" si="288"/>
        <v>0</v>
      </c>
      <c r="BC2025" s="23"/>
      <c r="BD2025" s="50"/>
    </row>
    <row r="2026" spans="1:56" x14ac:dyDescent="0.35">
      <c r="A2026" s="23"/>
      <c r="B2026" s="23"/>
      <c r="C2026" s="23"/>
      <c r="D2026" s="23"/>
      <c r="E2026" s="23"/>
      <c r="F2026" s="23"/>
      <c r="G2026" s="23"/>
      <c r="H2026" s="23"/>
      <c r="I2026" s="23"/>
      <c r="J2026" s="23"/>
      <c r="K2026" s="23"/>
      <c r="L2026" s="23"/>
      <c r="M2026" s="23"/>
      <c r="N2026" s="23"/>
      <c r="O2026" s="23"/>
      <c r="P2026" s="23"/>
      <c r="Q2026" s="23"/>
      <c r="R2026" s="23"/>
      <c r="S2026" s="23"/>
      <c r="T2026" s="23"/>
      <c r="U2026" s="23"/>
      <c r="V2026" s="23"/>
      <c r="W2026" s="23">
        <f>INDEX(P$10:P$6003,UsefulSeries!$I2020)</f>
        <v>0</v>
      </c>
      <c r="X2026" s="23">
        <f>INDEX(Q$10:Q$6003,UsefulSeries!$I2020)</f>
        <v>0</v>
      </c>
      <c r="Y2026" s="23">
        <f>INDEX(R$10:R$6003,UsefulSeries!$I2020)</f>
        <v>0</v>
      </c>
      <c r="Z2026" s="23">
        <f>INDEX(S$10:S$6003,UsefulSeries!$I2020)</f>
        <v>0</v>
      </c>
      <c r="AA2026" s="23">
        <f>INDEX(T$10:T$6003,UsefulSeries!$I2020)</f>
        <v>0</v>
      </c>
      <c r="AB2026" s="23">
        <f>INDEX(U$10:U$6003,UsefulSeries!$I2020)</f>
        <v>0</v>
      </c>
      <c r="AC2026" s="23">
        <f>INDEX( K$10:K$6003,UsefulSeries!$I2020)</f>
        <v>0</v>
      </c>
      <c r="AD2026" s="23">
        <f>INDEX(L$10:L$6003,UsefulSeries!$I2020)</f>
        <v>0</v>
      </c>
      <c r="AE2026" s="23"/>
      <c r="AF2026" s="23"/>
      <c r="AG2026" s="23"/>
      <c r="AH2026" s="23"/>
      <c r="AI2026" s="23"/>
      <c r="AJ2026" s="23"/>
      <c r="AK2026" s="23"/>
      <c r="AL2026" s="23"/>
      <c r="AM2026" s="23"/>
      <c r="AN2026" s="23">
        <f t="shared" si="289"/>
        <v>0</v>
      </c>
      <c r="AO2026" s="23">
        <f t="shared" si="290"/>
        <v>0</v>
      </c>
      <c r="AP2026" s="23">
        <f t="shared" si="291"/>
        <v>0</v>
      </c>
      <c r="AQ2026" s="23">
        <f t="shared" si="292"/>
        <v>0</v>
      </c>
      <c r="AR2026" s="23">
        <f t="shared" si="293"/>
        <v>0</v>
      </c>
      <c r="AS2026" s="23">
        <f t="shared" si="294"/>
        <v>0</v>
      </c>
      <c r="AT2026" s="23">
        <f t="shared" si="295"/>
        <v>0</v>
      </c>
      <c r="AU2026" s="23">
        <f t="shared" si="296"/>
        <v>0</v>
      </c>
      <c r="AV2026" s="23"/>
      <c r="AW2026" s="23">
        <f>INDEX(I$10:I$6003,UsefulSeries!$I2020)</f>
        <v>0</v>
      </c>
      <c r="AX2026" s="23"/>
      <c r="AY2026" s="23"/>
      <c r="AZ2026" s="23">
        <v>0</v>
      </c>
      <c r="BA2026" s="23"/>
      <c r="BB2026" s="23">
        <f t="shared" si="288"/>
        <v>0</v>
      </c>
      <c r="BC2026" s="23"/>
      <c r="BD2026" s="50"/>
    </row>
    <row r="2027" spans="1:56" x14ac:dyDescent="0.35">
      <c r="A2027" s="23"/>
      <c r="B2027" s="23"/>
      <c r="C2027" s="23"/>
      <c r="D2027" s="23"/>
      <c r="E2027" s="23"/>
      <c r="F2027" s="23"/>
      <c r="G2027" s="23"/>
      <c r="H2027" s="23"/>
      <c r="I2027" s="23"/>
      <c r="J2027" s="23"/>
      <c r="K2027" s="23"/>
      <c r="L2027" s="23"/>
      <c r="M2027" s="23"/>
      <c r="N2027" s="23"/>
      <c r="O2027" s="23"/>
      <c r="P2027" s="23"/>
      <c r="Q2027" s="23"/>
      <c r="R2027" s="23"/>
      <c r="S2027" s="23"/>
      <c r="T2027" s="23"/>
      <c r="U2027" s="23"/>
      <c r="V2027" s="23"/>
      <c r="W2027" s="23">
        <f>INDEX(P$11:P$6003,UsefulSeries!$I2020)</f>
        <v>0</v>
      </c>
      <c r="X2027" s="23">
        <f>INDEX(Q$11:Q$6003,UsefulSeries!$I2020)</f>
        <v>0</v>
      </c>
      <c r="Y2027" s="23">
        <f>INDEX(R$11:R$6003,UsefulSeries!$I2020)</f>
        <v>0</v>
      </c>
      <c r="Z2027" s="23">
        <f>INDEX(S$11:S$6003,UsefulSeries!$I2020)</f>
        <v>0</v>
      </c>
      <c r="AA2027" s="23">
        <f>INDEX(T$11:T$6003,UsefulSeries!$I2020)</f>
        <v>0</v>
      </c>
      <c r="AB2027" s="23">
        <f>INDEX(U$11:U$6003,UsefulSeries!$I2020)</f>
        <v>0</v>
      </c>
      <c r="AC2027" s="23">
        <f>INDEX( K$11:K$6003,UsefulSeries!$I2020)</f>
        <v>0</v>
      </c>
      <c r="AD2027" s="23">
        <f>INDEX(L$11:L$6003,UsefulSeries!$I2020)</f>
        <v>0</v>
      </c>
      <c r="AE2027" s="23"/>
      <c r="AF2027" s="23"/>
      <c r="AG2027" s="23"/>
      <c r="AH2027" s="23"/>
      <c r="AI2027" s="23"/>
      <c r="AJ2027" s="23"/>
      <c r="AK2027" s="23"/>
      <c r="AL2027" s="23"/>
      <c r="AM2027" s="23"/>
      <c r="AN2027" s="23">
        <f t="shared" si="289"/>
        <v>0</v>
      </c>
      <c r="AO2027" s="23">
        <f t="shared" si="290"/>
        <v>0</v>
      </c>
      <c r="AP2027" s="23">
        <f t="shared" si="291"/>
        <v>0</v>
      </c>
      <c r="AQ2027" s="23">
        <f t="shared" si="292"/>
        <v>0</v>
      </c>
      <c r="AR2027" s="23">
        <f t="shared" si="293"/>
        <v>0</v>
      </c>
      <c r="AS2027" s="23">
        <f t="shared" si="294"/>
        <v>0</v>
      </c>
      <c r="AT2027" s="23">
        <f t="shared" si="295"/>
        <v>0</v>
      </c>
      <c r="AU2027" s="23">
        <f t="shared" si="296"/>
        <v>0</v>
      </c>
      <c r="AV2027" s="23"/>
      <c r="AW2027" s="23">
        <f>INDEX(I$11:I$6003,UsefulSeries!$I2020)</f>
        <v>0</v>
      </c>
      <c r="AX2027" s="23"/>
      <c r="AY2027" s="23"/>
      <c r="AZ2027" s="23">
        <v>0</v>
      </c>
      <c r="BA2027" s="23"/>
      <c r="BB2027" s="23">
        <f t="shared" si="288"/>
        <v>0</v>
      </c>
      <c r="BC2027" s="23"/>
      <c r="BD2027" s="50"/>
    </row>
    <row r="2028" spans="1:56" x14ac:dyDescent="0.35">
      <c r="A2028" s="23"/>
      <c r="B2028" s="23"/>
      <c r="C2028" s="23"/>
      <c r="D2028" s="23"/>
      <c r="E2028" s="23"/>
      <c r="F2028" s="23"/>
      <c r="G2028" s="23"/>
      <c r="H2028" s="23"/>
      <c r="I2028" s="23"/>
      <c r="J2028" s="23"/>
      <c r="K2028" s="23"/>
      <c r="L2028" s="23"/>
      <c r="M2028" s="23"/>
      <c r="N2028" s="23"/>
      <c r="O2028" s="23"/>
      <c r="P2028" s="23"/>
      <c r="Q2028" s="23"/>
      <c r="R2028" s="23"/>
      <c r="S2028" s="23"/>
      <c r="T2028" s="23"/>
      <c r="U2028" s="23"/>
      <c r="V2028" s="23"/>
      <c r="W2028" s="23"/>
      <c r="X2028" s="23"/>
      <c r="Y2028" s="23"/>
      <c r="Z2028" s="23"/>
      <c r="AA2028" s="23"/>
      <c r="AB2028" s="23"/>
      <c r="AC2028" s="23"/>
      <c r="AD2028" s="23"/>
      <c r="AE2028" s="23">
        <f t="array" ref="AE2028:AJ2029">TRANSPOSE(AC2022:AD2027)</f>
        <v>0</v>
      </c>
      <c r="AF2028" s="23">
        <v>0</v>
      </c>
      <c r="AG2028" s="23">
        <v>0</v>
      </c>
      <c r="AH2028" s="23">
        <v>0</v>
      </c>
      <c r="AI2028" s="23">
        <v>0</v>
      </c>
      <c r="AJ2028" s="23">
        <v>0</v>
      </c>
      <c r="AK2028" s="23"/>
      <c r="AL2028" s="23"/>
      <c r="AM2028" s="23"/>
      <c r="AN2028" s="23">
        <f t="shared" si="289"/>
        <v>0</v>
      </c>
      <c r="AO2028" s="23">
        <f t="shared" si="290"/>
        <v>0</v>
      </c>
      <c r="AP2028" s="23">
        <f t="shared" si="291"/>
        <v>0</v>
      </c>
      <c r="AQ2028" s="23">
        <f t="shared" si="292"/>
        <v>0</v>
      </c>
      <c r="AR2028" s="23">
        <f t="shared" si="293"/>
        <v>0</v>
      </c>
      <c r="AS2028" s="23">
        <f t="shared" si="294"/>
        <v>0</v>
      </c>
      <c r="AT2028" s="23">
        <f t="shared" si="295"/>
        <v>0</v>
      </c>
      <c r="AU2028" s="23">
        <f t="shared" si="296"/>
        <v>0</v>
      </c>
      <c r="AV2028" s="23"/>
      <c r="AW2028" s="23"/>
      <c r="AX2028" s="23">
        <f>INDEX($N$6:$N$6003,UsefulSeries!$K2020)</f>
        <v>0</v>
      </c>
      <c r="AY2028" s="23"/>
      <c r="AZ2028" s="23"/>
      <c r="BA2028" s="23"/>
      <c r="BB2028" s="23">
        <f t="shared" si="288"/>
        <v>0</v>
      </c>
      <c r="BC2028" s="23"/>
      <c r="BD2028" s="50"/>
    </row>
    <row r="2029" spans="1:56" x14ac:dyDescent="0.35">
      <c r="A2029" s="23"/>
      <c r="B2029" s="23"/>
      <c r="C2029" s="23"/>
      <c r="D2029" s="23"/>
      <c r="E2029" s="23"/>
      <c r="F2029" s="23"/>
      <c r="G2029" s="23"/>
      <c r="H2029" s="23"/>
      <c r="I2029" s="23"/>
      <c r="J2029" s="23"/>
      <c r="K2029" s="23"/>
      <c r="L2029" s="23"/>
      <c r="M2029" s="23"/>
      <c r="N2029" s="23"/>
      <c r="O2029" s="23"/>
      <c r="P2029" s="23"/>
      <c r="Q2029" s="23"/>
      <c r="R2029" s="23"/>
      <c r="S2029" s="23"/>
      <c r="T2029" s="23"/>
      <c r="U2029" s="23"/>
      <c r="V2029" s="23"/>
      <c r="W2029" s="23"/>
      <c r="X2029" s="23"/>
      <c r="Y2029" s="23"/>
      <c r="Z2029" s="23"/>
      <c r="AA2029" s="23"/>
      <c r="AB2029" s="23"/>
      <c r="AC2029" s="23"/>
      <c r="AD2029" s="23"/>
      <c r="AE2029" s="23">
        <v>0</v>
      </c>
      <c r="AF2029" s="23">
        <v>0</v>
      </c>
      <c r="AG2029" s="23">
        <v>0</v>
      </c>
      <c r="AH2029" s="23">
        <v>0</v>
      </c>
      <c r="AI2029" s="23">
        <v>0</v>
      </c>
      <c r="AJ2029" s="23">
        <v>0</v>
      </c>
      <c r="AK2029" s="23"/>
      <c r="AL2029" s="23"/>
      <c r="AM2029" s="23"/>
      <c r="AN2029" s="23">
        <f t="shared" si="289"/>
        <v>0</v>
      </c>
      <c r="AO2029" s="23">
        <f t="shared" si="290"/>
        <v>0</v>
      </c>
      <c r="AP2029" s="23">
        <f t="shared" si="291"/>
        <v>0</v>
      </c>
      <c r="AQ2029" s="23">
        <f t="shared" si="292"/>
        <v>0</v>
      </c>
      <c r="AR2029" s="23">
        <f t="shared" si="293"/>
        <v>0</v>
      </c>
      <c r="AS2029" s="23">
        <f t="shared" si="294"/>
        <v>0</v>
      </c>
      <c r="AT2029" s="23">
        <f t="shared" si="295"/>
        <v>0</v>
      </c>
      <c r="AU2029" s="23">
        <f t="shared" si="296"/>
        <v>0</v>
      </c>
      <c r="AV2029" s="23"/>
      <c r="AW2029" s="23"/>
      <c r="AX2029" s="23">
        <f>INDEX('Margin error adjustment'!N$7:N$6003,UsefulSeries!$K2020)</f>
        <v>0</v>
      </c>
      <c r="AY2029" s="23"/>
      <c r="AZ2029" s="23"/>
      <c r="BA2029" s="23"/>
      <c r="BB2029" s="23">
        <f t="shared" si="288"/>
        <v>0</v>
      </c>
      <c r="BC2029" s="23"/>
      <c r="BD2029" s="50"/>
    </row>
    <row r="2030" spans="1:56" x14ac:dyDescent="0.35">
      <c r="A2030" s="23"/>
      <c r="B2030" s="23"/>
      <c r="C2030" s="23"/>
      <c r="D2030" s="23"/>
      <c r="E2030" s="23"/>
      <c r="F2030" s="23"/>
      <c r="G2030" s="23"/>
      <c r="H2030" s="23"/>
      <c r="I2030" s="23"/>
      <c r="J2030" s="23"/>
      <c r="K2030" s="23"/>
      <c r="L2030" s="23"/>
      <c r="M2030" s="23"/>
      <c r="N2030" s="23"/>
      <c r="O2030" s="23"/>
      <c r="P2030" s="23"/>
      <c r="Q2030" s="23"/>
      <c r="R2030" s="23"/>
      <c r="S2030" s="23"/>
      <c r="T2030" s="23"/>
      <c r="U2030" s="23"/>
      <c r="V2030" s="23"/>
      <c r="W2030" s="23">
        <f>INDEX(P$6:P$6003,UsefulSeries!$I2028)</f>
        <v>0</v>
      </c>
      <c r="X2030" s="23">
        <f>INDEX(Q$6:Q$6003,UsefulSeries!$I2028)</f>
        <v>0</v>
      </c>
      <c r="Y2030" s="23">
        <f>INDEX(R$6:R$6003,UsefulSeries!$I2028)</f>
        <v>0</v>
      </c>
      <c r="Z2030" s="23">
        <f>INDEX(S$6:S$6003,UsefulSeries!$I2028)</f>
        <v>0</v>
      </c>
      <c r="AA2030" s="23">
        <f>INDEX(T$6:T$6003,UsefulSeries!$I2028)</f>
        <v>0</v>
      </c>
      <c r="AB2030" s="23">
        <f>INDEX(U$6:U$6003,UsefulSeries!$I2028)</f>
        <v>0</v>
      </c>
      <c r="AC2030" s="23">
        <f>INDEX( K$6:K$6003,UsefulSeries!$I2028)</f>
        <v>0</v>
      </c>
      <c r="AD2030" s="23">
        <f>INDEX(L$6:L$6003,UsefulSeries!$I2028)</f>
        <v>0</v>
      </c>
      <c r="AE2030" s="23"/>
      <c r="AF2030" s="23"/>
      <c r="AG2030" s="23"/>
      <c r="AH2030" s="23"/>
      <c r="AI2030" s="23"/>
      <c r="AJ2030" s="23"/>
      <c r="AK2030" s="23"/>
      <c r="AL2030" s="23"/>
      <c r="AM2030" s="23"/>
      <c r="AN2030" s="23">
        <f t="shared" si="289"/>
        <v>0</v>
      </c>
      <c r="AO2030" s="23">
        <f t="shared" si="290"/>
        <v>0</v>
      </c>
      <c r="AP2030" s="23">
        <f t="shared" si="291"/>
        <v>0</v>
      </c>
      <c r="AQ2030" s="23">
        <f t="shared" si="292"/>
        <v>0</v>
      </c>
      <c r="AR2030" s="23">
        <f t="shared" si="293"/>
        <v>0</v>
      </c>
      <c r="AS2030" s="23">
        <f t="shared" si="294"/>
        <v>0</v>
      </c>
      <c r="AT2030" s="23">
        <f t="shared" si="295"/>
        <v>0</v>
      </c>
      <c r="AU2030" s="23">
        <f t="shared" si="296"/>
        <v>0</v>
      </c>
      <c r="AV2030" s="23"/>
      <c r="AW2030" s="23">
        <f>INDEX(I$6:I$6003,UsefulSeries!$I2028)</f>
        <v>0</v>
      </c>
      <c r="AX2030" s="23"/>
      <c r="AY2030" s="23"/>
      <c r="AZ2030" s="23">
        <f t="array" ref="AZ2030:AZ2035">MMULT(W2030:AB2035,AW2030:AW2035)</f>
        <v>0</v>
      </c>
      <c r="BA2030" s="23"/>
      <c r="BB2030" s="23">
        <f t="shared" si="288"/>
        <v>0</v>
      </c>
      <c r="BC2030" s="23"/>
      <c r="BD2030" s="50"/>
    </row>
    <row r="2031" spans="1:56" x14ac:dyDescent="0.35">
      <c r="A2031" s="23"/>
      <c r="B2031" s="23"/>
      <c r="C2031" s="23"/>
      <c r="D2031" s="23"/>
      <c r="E2031" s="23"/>
      <c r="F2031" s="23"/>
      <c r="G2031" s="23"/>
      <c r="H2031" s="23"/>
      <c r="I2031" s="23"/>
      <c r="J2031" s="23"/>
      <c r="K2031" s="23"/>
      <c r="L2031" s="23"/>
      <c r="M2031" s="23"/>
      <c r="N2031" s="23"/>
      <c r="O2031" s="23"/>
      <c r="P2031" s="23"/>
      <c r="Q2031" s="23"/>
      <c r="R2031" s="23"/>
      <c r="S2031" s="23"/>
      <c r="T2031" s="23"/>
      <c r="U2031" s="23"/>
      <c r="V2031" s="23"/>
      <c r="W2031" s="23">
        <f>INDEX(P$7:P$6003,UsefulSeries!$I2028,1)</f>
        <v>0</v>
      </c>
      <c r="X2031" s="23">
        <f>INDEX(Q$7:Q$6003,UsefulSeries!$I2028,1)</f>
        <v>0</v>
      </c>
      <c r="Y2031" s="23">
        <f>INDEX(R$7:R$6003,UsefulSeries!$I2028,1)</f>
        <v>0</v>
      </c>
      <c r="Z2031" s="23">
        <f>INDEX(S$7:S$6003,UsefulSeries!$I2028,1)</f>
        <v>0</v>
      </c>
      <c r="AA2031" s="23">
        <f>INDEX(T$7:T$6003,UsefulSeries!$I2028,1)</f>
        <v>0</v>
      </c>
      <c r="AB2031" s="23">
        <f>INDEX(U$7:U$6003,UsefulSeries!$I2028,1)</f>
        <v>0</v>
      </c>
      <c r="AC2031" s="23">
        <f>INDEX( K$7:K$6003,UsefulSeries!$I2028,1)</f>
        <v>0</v>
      </c>
      <c r="AD2031" s="23">
        <f>INDEX(L$7:L$6003,UsefulSeries!$I2028,1)</f>
        <v>0</v>
      </c>
      <c r="AE2031" s="23"/>
      <c r="AF2031" s="23"/>
      <c r="AG2031" s="23"/>
      <c r="AH2031" s="23"/>
      <c r="AI2031" s="23"/>
      <c r="AJ2031" s="23"/>
      <c r="AK2031" s="23"/>
      <c r="AL2031" s="23"/>
      <c r="AM2031" s="23"/>
      <c r="AN2031" s="23">
        <f t="shared" si="289"/>
        <v>0</v>
      </c>
      <c r="AO2031" s="23">
        <f t="shared" si="290"/>
        <v>0</v>
      </c>
      <c r="AP2031" s="23">
        <f t="shared" si="291"/>
        <v>0</v>
      </c>
      <c r="AQ2031" s="23">
        <f t="shared" si="292"/>
        <v>0</v>
      </c>
      <c r="AR2031" s="23">
        <f t="shared" si="293"/>
        <v>0</v>
      </c>
      <c r="AS2031" s="23">
        <f t="shared" si="294"/>
        <v>0</v>
      </c>
      <c r="AT2031" s="23">
        <f t="shared" si="295"/>
        <v>0</v>
      </c>
      <c r="AU2031" s="23">
        <f t="shared" si="296"/>
        <v>0</v>
      </c>
      <c r="AV2031" s="23"/>
      <c r="AW2031" s="23">
        <f>INDEX(I$7:I$6003,UsefulSeries!$I2028)</f>
        <v>0</v>
      </c>
      <c r="AX2031" s="23"/>
      <c r="AY2031" s="23"/>
      <c r="AZ2031" s="23">
        <v>0</v>
      </c>
      <c r="BA2031" s="23"/>
      <c r="BB2031" s="23">
        <f t="shared" si="288"/>
        <v>0</v>
      </c>
      <c r="BC2031" s="23"/>
      <c r="BD2031" s="50"/>
    </row>
    <row r="2032" spans="1:56" x14ac:dyDescent="0.35">
      <c r="A2032" s="23"/>
      <c r="B2032" s="23"/>
      <c r="C2032" s="23"/>
      <c r="D2032" s="23"/>
      <c r="E2032" s="23"/>
      <c r="F2032" s="23"/>
      <c r="G2032" s="23"/>
      <c r="H2032" s="23"/>
      <c r="I2032" s="23"/>
      <c r="J2032" s="23"/>
      <c r="K2032" s="23"/>
      <c r="L2032" s="23"/>
      <c r="M2032" s="23"/>
      <c r="N2032" s="23"/>
      <c r="O2032" s="23"/>
      <c r="P2032" s="23"/>
      <c r="Q2032" s="23"/>
      <c r="R2032" s="23"/>
      <c r="S2032" s="23"/>
      <c r="T2032" s="23"/>
      <c r="U2032" s="23"/>
      <c r="V2032" s="23"/>
      <c r="W2032" s="23">
        <f>INDEX(P$8:P$6003,UsefulSeries!$I2028)</f>
        <v>0</v>
      </c>
      <c r="X2032" s="23">
        <f>INDEX(Q$8:Q$6003,UsefulSeries!$I2028)</f>
        <v>0</v>
      </c>
      <c r="Y2032" s="23">
        <f>INDEX(R$8:R$6003,UsefulSeries!$I2028)</f>
        <v>0</v>
      </c>
      <c r="Z2032" s="23">
        <f>INDEX(S$8:S$6003,UsefulSeries!$I2028)</f>
        <v>0</v>
      </c>
      <c r="AA2032" s="23">
        <f>INDEX(T$8:T$6003,UsefulSeries!$I2028)</f>
        <v>0</v>
      </c>
      <c r="AB2032" s="23">
        <f>INDEX(U$8:U$6003,UsefulSeries!$I2028)</f>
        <v>0</v>
      </c>
      <c r="AC2032" s="23">
        <f>INDEX( K$8:K$6003,UsefulSeries!$I2028)</f>
        <v>0</v>
      </c>
      <c r="AD2032" s="23">
        <f>INDEX(L$8:L$6003,UsefulSeries!$I2028)</f>
        <v>0</v>
      </c>
      <c r="AE2032" s="23"/>
      <c r="AF2032" s="23"/>
      <c r="AG2032" s="23"/>
      <c r="AH2032" s="23"/>
      <c r="AI2032" s="23"/>
      <c r="AJ2032" s="23"/>
      <c r="AK2032" s="23"/>
      <c r="AL2032" s="23"/>
      <c r="AM2032" s="23"/>
      <c r="AN2032" s="23">
        <f t="shared" si="289"/>
        <v>0</v>
      </c>
      <c r="AO2032" s="23">
        <f t="shared" si="290"/>
        <v>0</v>
      </c>
      <c r="AP2032" s="23">
        <f t="shared" si="291"/>
        <v>0</v>
      </c>
      <c r="AQ2032" s="23">
        <f t="shared" si="292"/>
        <v>0</v>
      </c>
      <c r="AR2032" s="23">
        <f t="shared" si="293"/>
        <v>0</v>
      </c>
      <c r="AS2032" s="23">
        <f t="shared" si="294"/>
        <v>0</v>
      </c>
      <c r="AT2032" s="23">
        <f t="shared" si="295"/>
        <v>0</v>
      </c>
      <c r="AU2032" s="23">
        <f t="shared" si="296"/>
        <v>0</v>
      </c>
      <c r="AV2032" s="23"/>
      <c r="AW2032" s="23">
        <f>INDEX(I$8:I$6003,UsefulSeries!$I2028)</f>
        <v>0</v>
      </c>
      <c r="AX2032" s="23"/>
      <c r="AY2032" s="23"/>
      <c r="AZ2032" s="23">
        <v>0</v>
      </c>
      <c r="BA2032" s="23"/>
      <c r="BB2032" s="23">
        <f t="shared" si="288"/>
        <v>0</v>
      </c>
      <c r="BC2032" s="23"/>
      <c r="BD2032" s="50"/>
    </row>
    <row r="2033" spans="1:56" x14ac:dyDescent="0.35">
      <c r="A2033" s="23"/>
      <c r="B2033" s="23"/>
      <c r="C2033" s="23"/>
      <c r="D2033" s="23"/>
      <c r="E2033" s="23"/>
      <c r="F2033" s="23"/>
      <c r="G2033" s="23"/>
      <c r="H2033" s="23"/>
      <c r="I2033" s="23"/>
      <c r="J2033" s="23"/>
      <c r="K2033" s="23"/>
      <c r="L2033" s="23"/>
      <c r="M2033" s="23"/>
      <c r="N2033" s="23"/>
      <c r="O2033" s="23"/>
      <c r="P2033" s="23"/>
      <c r="Q2033" s="23"/>
      <c r="R2033" s="23"/>
      <c r="S2033" s="23"/>
      <c r="T2033" s="23"/>
      <c r="U2033" s="23"/>
      <c r="V2033" s="23"/>
      <c r="W2033" s="23">
        <f>INDEX(P$9:P$6003,UsefulSeries!$I2028)</f>
        <v>0</v>
      </c>
      <c r="X2033" s="23">
        <f>INDEX(Q$9:Q$6003,UsefulSeries!$I2028)</f>
        <v>0</v>
      </c>
      <c r="Y2033" s="23">
        <f>INDEX(R$9:R$6003,UsefulSeries!$I2028)</f>
        <v>0</v>
      </c>
      <c r="Z2033" s="23">
        <f>INDEX(S$9:S$6003,UsefulSeries!$I2028)</f>
        <v>0</v>
      </c>
      <c r="AA2033" s="23">
        <f>INDEX(T$9:T$6003,UsefulSeries!$I2028)</f>
        <v>0</v>
      </c>
      <c r="AB2033" s="23">
        <f>INDEX(U$9:U$6003,UsefulSeries!$I2028)</f>
        <v>0</v>
      </c>
      <c r="AC2033" s="23">
        <f>INDEX( K$9:K$6003,UsefulSeries!$I2028)</f>
        <v>0</v>
      </c>
      <c r="AD2033" s="23">
        <f>INDEX(L$9:L$6003,UsefulSeries!$I2028)</f>
        <v>0</v>
      </c>
      <c r="AE2033" s="23"/>
      <c r="AF2033" s="23"/>
      <c r="AG2033" s="23"/>
      <c r="AH2033" s="23"/>
      <c r="AI2033" s="23"/>
      <c r="AJ2033" s="23"/>
      <c r="AK2033" s="23"/>
      <c r="AL2033" s="23"/>
      <c r="AM2033" s="23"/>
      <c r="AN2033" s="23">
        <f t="shared" si="289"/>
        <v>0</v>
      </c>
      <c r="AO2033" s="23">
        <f t="shared" si="290"/>
        <v>0</v>
      </c>
      <c r="AP2033" s="23">
        <f t="shared" si="291"/>
        <v>0</v>
      </c>
      <c r="AQ2033" s="23">
        <f t="shared" si="292"/>
        <v>0</v>
      </c>
      <c r="AR2033" s="23">
        <f t="shared" si="293"/>
        <v>0</v>
      </c>
      <c r="AS2033" s="23">
        <f t="shared" si="294"/>
        <v>0</v>
      </c>
      <c r="AT2033" s="23">
        <f t="shared" si="295"/>
        <v>0</v>
      </c>
      <c r="AU2033" s="23">
        <f t="shared" si="296"/>
        <v>0</v>
      </c>
      <c r="AV2033" s="23"/>
      <c r="AW2033" s="23">
        <f>INDEX(I$9:I$6003,UsefulSeries!$I2028)</f>
        <v>0</v>
      </c>
      <c r="AX2033" s="23"/>
      <c r="AY2033" s="23"/>
      <c r="AZ2033" s="23">
        <v>0</v>
      </c>
      <c r="BA2033" s="23"/>
      <c r="BB2033" s="23">
        <f t="shared" si="288"/>
        <v>0</v>
      </c>
      <c r="BC2033" s="23"/>
      <c r="BD2033" s="50"/>
    </row>
    <row r="2034" spans="1:56" x14ac:dyDescent="0.35">
      <c r="A2034" s="23"/>
      <c r="B2034" s="23"/>
      <c r="C2034" s="23"/>
      <c r="D2034" s="23"/>
      <c r="E2034" s="23"/>
      <c r="F2034" s="23"/>
      <c r="G2034" s="23"/>
      <c r="H2034" s="23"/>
      <c r="I2034" s="23"/>
      <c r="J2034" s="23"/>
      <c r="K2034" s="23"/>
      <c r="L2034" s="23"/>
      <c r="M2034" s="23"/>
      <c r="N2034" s="23"/>
      <c r="O2034" s="23"/>
      <c r="P2034" s="23"/>
      <c r="Q2034" s="23"/>
      <c r="R2034" s="23"/>
      <c r="S2034" s="23"/>
      <c r="T2034" s="23"/>
      <c r="U2034" s="23"/>
      <c r="V2034" s="23"/>
      <c r="W2034" s="23">
        <f>INDEX(P$10:P$6003,UsefulSeries!$I2028)</f>
        <v>0</v>
      </c>
      <c r="X2034" s="23">
        <f>INDEX(Q$10:Q$6003,UsefulSeries!$I2028)</f>
        <v>0</v>
      </c>
      <c r="Y2034" s="23">
        <f>INDEX(R$10:R$6003,UsefulSeries!$I2028)</f>
        <v>0</v>
      </c>
      <c r="Z2034" s="23">
        <f>INDEX(S$10:S$6003,UsefulSeries!$I2028)</f>
        <v>0</v>
      </c>
      <c r="AA2034" s="23">
        <f>INDEX(T$10:T$6003,UsefulSeries!$I2028)</f>
        <v>0</v>
      </c>
      <c r="AB2034" s="23">
        <f>INDEX(U$10:U$6003,UsefulSeries!$I2028)</f>
        <v>0</v>
      </c>
      <c r="AC2034" s="23">
        <f>INDEX( K$10:K$6003,UsefulSeries!$I2028)</f>
        <v>0</v>
      </c>
      <c r="AD2034" s="23">
        <f>INDEX(L$10:L$6003,UsefulSeries!$I2028)</f>
        <v>0</v>
      </c>
      <c r="AE2034" s="23"/>
      <c r="AF2034" s="23"/>
      <c r="AG2034" s="23"/>
      <c r="AH2034" s="23"/>
      <c r="AI2034" s="23"/>
      <c r="AJ2034" s="23"/>
      <c r="AK2034" s="23"/>
      <c r="AL2034" s="23"/>
      <c r="AM2034" s="23"/>
      <c r="AN2034" s="23">
        <f t="shared" si="289"/>
        <v>0</v>
      </c>
      <c r="AO2034" s="23">
        <f t="shared" si="290"/>
        <v>0</v>
      </c>
      <c r="AP2034" s="23">
        <f t="shared" si="291"/>
        <v>0</v>
      </c>
      <c r="AQ2034" s="23">
        <f t="shared" si="292"/>
        <v>0</v>
      </c>
      <c r="AR2034" s="23">
        <f t="shared" si="293"/>
        <v>0</v>
      </c>
      <c r="AS2034" s="23">
        <f t="shared" si="294"/>
        <v>0</v>
      </c>
      <c r="AT2034" s="23">
        <f t="shared" si="295"/>
        <v>0</v>
      </c>
      <c r="AU2034" s="23">
        <f t="shared" si="296"/>
        <v>0</v>
      </c>
      <c r="AV2034" s="23"/>
      <c r="AW2034" s="23">
        <f>INDEX(I$10:I$6003,UsefulSeries!$I2028)</f>
        <v>0</v>
      </c>
      <c r="AX2034" s="23"/>
      <c r="AY2034" s="23"/>
      <c r="AZ2034" s="23">
        <v>0</v>
      </c>
      <c r="BA2034" s="23"/>
      <c r="BB2034" s="23">
        <f t="shared" si="288"/>
        <v>0</v>
      </c>
      <c r="BC2034" s="23"/>
      <c r="BD2034" s="50"/>
    </row>
    <row r="2035" spans="1:56" x14ac:dyDescent="0.35">
      <c r="A2035" s="23"/>
      <c r="B2035" s="23"/>
      <c r="C2035" s="23"/>
      <c r="D2035" s="23"/>
      <c r="E2035" s="23"/>
      <c r="F2035" s="23"/>
      <c r="G2035" s="23"/>
      <c r="H2035" s="23"/>
      <c r="I2035" s="23"/>
      <c r="J2035" s="23"/>
      <c r="K2035" s="23"/>
      <c r="L2035" s="23"/>
      <c r="M2035" s="23"/>
      <c r="N2035" s="23"/>
      <c r="O2035" s="23"/>
      <c r="P2035" s="23"/>
      <c r="Q2035" s="23"/>
      <c r="R2035" s="23"/>
      <c r="S2035" s="23"/>
      <c r="T2035" s="23"/>
      <c r="U2035" s="23"/>
      <c r="V2035" s="23"/>
      <c r="W2035" s="23">
        <f>INDEX(P$11:P$6003,UsefulSeries!$I2028)</f>
        <v>0</v>
      </c>
      <c r="X2035" s="23">
        <f>INDEX(Q$11:Q$6003,UsefulSeries!$I2028)</f>
        <v>0</v>
      </c>
      <c r="Y2035" s="23">
        <f>INDEX(R$11:R$6003,UsefulSeries!$I2028)</f>
        <v>0</v>
      </c>
      <c r="Z2035" s="23">
        <f>INDEX(S$11:S$6003,UsefulSeries!$I2028)</f>
        <v>0</v>
      </c>
      <c r="AA2035" s="23">
        <f>INDEX(T$11:T$6003,UsefulSeries!$I2028)</f>
        <v>0</v>
      </c>
      <c r="AB2035" s="23">
        <f>INDEX(U$11:U$6003,UsefulSeries!$I2028)</f>
        <v>0</v>
      </c>
      <c r="AC2035" s="23">
        <f>INDEX( K$11:K$6003,UsefulSeries!$I2028)</f>
        <v>0</v>
      </c>
      <c r="AD2035" s="23">
        <f>INDEX(L$11:L$6003,UsefulSeries!$I2028)</f>
        <v>0</v>
      </c>
      <c r="AE2035" s="23"/>
      <c r="AF2035" s="23"/>
      <c r="AG2035" s="23"/>
      <c r="AH2035" s="23"/>
      <c r="AI2035" s="23"/>
      <c r="AJ2035" s="23"/>
      <c r="AK2035" s="23"/>
      <c r="AL2035" s="23"/>
      <c r="AM2035" s="23"/>
      <c r="AN2035" s="23">
        <f t="shared" si="289"/>
        <v>0</v>
      </c>
      <c r="AO2035" s="23">
        <f t="shared" si="290"/>
        <v>0</v>
      </c>
      <c r="AP2035" s="23">
        <f t="shared" si="291"/>
        <v>0</v>
      </c>
      <c r="AQ2035" s="23">
        <f t="shared" si="292"/>
        <v>0</v>
      </c>
      <c r="AR2035" s="23">
        <f t="shared" si="293"/>
        <v>0</v>
      </c>
      <c r="AS2035" s="23">
        <f t="shared" si="294"/>
        <v>0</v>
      </c>
      <c r="AT2035" s="23">
        <f t="shared" si="295"/>
        <v>0</v>
      </c>
      <c r="AU2035" s="23">
        <f t="shared" si="296"/>
        <v>0</v>
      </c>
      <c r="AV2035" s="23"/>
      <c r="AW2035" s="23">
        <f>INDEX(I$11:I$6003,UsefulSeries!$I2028)</f>
        <v>0</v>
      </c>
      <c r="AX2035" s="23"/>
      <c r="AY2035" s="23"/>
      <c r="AZ2035" s="23">
        <v>0</v>
      </c>
      <c r="BA2035" s="23"/>
      <c r="BB2035" s="23">
        <f t="shared" si="288"/>
        <v>0</v>
      </c>
      <c r="BC2035" s="23"/>
      <c r="BD2035" s="50"/>
    </row>
    <row r="2036" spans="1:56" x14ac:dyDescent="0.35">
      <c r="A2036" s="23"/>
      <c r="B2036" s="23"/>
      <c r="C2036" s="23"/>
      <c r="D2036" s="23"/>
      <c r="E2036" s="23"/>
      <c r="F2036" s="23"/>
      <c r="G2036" s="23"/>
      <c r="H2036" s="23"/>
      <c r="I2036" s="23"/>
      <c r="J2036" s="23"/>
      <c r="K2036" s="23"/>
      <c r="L2036" s="23"/>
      <c r="M2036" s="23"/>
      <c r="N2036" s="23"/>
      <c r="O2036" s="23"/>
      <c r="P2036" s="23"/>
      <c r="Q2036" s="23"/>
      <c r="R2036" s="23"/>
      <c r="S2036" s="23"/>
      <c r="T2036" s="23"/>
      <c r="U2036" s="23"/>
      <c r="V2036" s="23"/>
      <c r="W2036" s="23"/>
      <c r="X2036" s="23"/>
      <c r="Y2036" s="23"/>
      <c r="Z2036" s="23"/>
      <c r="AA2036" s="23"/>
      <c r="AB2036" s="23"/>
      <c r="AC2036" s="23"/>
      <c r="AD2036" s="23"/>
      <c r="AE2036" s="23">
        <f t="array" ref="AE2036:AJ2037">TRANSPOSE(AC2030:AD2035)</f>
        <v>0</v>
      </c>
      <c r="AF2036" s="23">
        <v>0</v>
      </c>
      <c r="AG2036" s="23">
        <v>0</v>
      </c>
      <c r="AH2036" s="23">
        <v>0</v>
      </c>
      <c r="AI2036" s="23">
        <v>0</v>
      </c>
      <c r="AJ2036" s="23">
        <v>0</v>
      </c>
      <c r="AK2036" s="23"/>
      <c r="AL2036" s="23"/>
      <c r="AM2036" s="23"/>
      <c r="AN2036" s="23">
        <f t="shared" si="289"/>
        <v>0</v>
      </c>
      <c r="AO2036" s="23">
        <f t="shared" si="290"/>
        <v>0</v>
      </c>
      <c r="AP2036" s="23">
        <f t="shared" si="291"/>
        <v>0</v>
      </c>
      <c r="AQ2036" s="23">
        <f t="shared" si="292"/>
        <v>0</v>
      </c>
      <c r="AR2036" s="23">
        <f t="shared" si="293"/>
        <v>0</v>
      </c>
      <c r="AS2036" s="23">
        <f t="shared" si="294"/>
        <v>0</v>
      </c>
      <c r="AT2036" s="23">
        <f t="shared" si="295"/>
        <v>0</v>
      </c>
      <c r="AU2036" s="23">
        <f t="shared" si="296"/>
        <v>0</v>
      </c>
      <c r="AV2036" s="23"/>
      <c r="AW2036" s="23"/>
      <c r="AX2036" s="23">
        <f>INDEX($N$6:$N$6003,UsefulSeries!$K2028)</f>
        <v>0</v>
      </c>
      <c r="AY2036" s="23"/>
      <c r="AZ2036" s="23"/>
      <c r="BA2036" s="23"/>
      <c r="BB2036" s="23">
        <f t="shared" si="288"/>
        <v>0</v>
      </c>
      <c r="BC2036" s="23"/>
      <c r="BD2036" s="50"/>
    </row>
    <row r="2037" spans="1:56" x14ac:dyDescent="0.35">
      <c r="A2037" s="23"/>
      <c r="B2037" s="23"/>
      <c r="C2037" s="23"/>
      <c r="D2037" s="23"/>
      <c r="E2037" s="23"/>
      <c r="F2037" s="23"/>
      <c r="G2037" s="23"/>
      <c r="H2037" s="23"/>
      <c r="I2037" s="23"/>
      <c r="J2037" s="23"/>
      <c r="K2037" s="23"/>
      <c r="L2037" s="23"/>
      <c r="M2037" s="23"/>
      <c r="N2037" s="23"/>
      <c r="O2037" s="23"/>
      <c r="P2037" s="23"/>
      <c r="Q2037" s="23"/>
      <c r="R2037" s="23"/>
      <c r="S2037" s="23"/>
      <c r="T2037" s="23"/>
      <c r="U2037" s="23"/>
      <c r="V2037" s="23"/>
      <c r="W2037" s="23"/>
      <c r="X2037" s="23"/>
      <c r="Y2037" s="23"/>
      <c r="Z2037" s="23"/>
      <c r="AA2037" s="23"/>
      <c r="AB2037" s="23"/>
      <c r="AC2037" s="23"/>
      <c r="AD2037" s="23"/>
      <c r="AE2037" s="23">
        <v>0</v>
      </c>
      <c r="AF2037" s="23">
        <v>0</v>
      </c>
      <c r="AG2037" s="23">
        <v>0</v>
      </c>
      <c r="AH2037" s="23">
        <v>0</v>
      </c>
      <c r="AI2037" s="23">
        <v>0</v>
      </c>
      <c r="AJ2037" s="23">
        <v>0</v>
      </c>
      <c r="AK2037" s="23"/>
      <c r="AL2037" s="23"/>
      <c r="AM2037" s="23"/>
      <c r="AN2037" s="23">
        <f t="shared" si="289"/>
        <v>0</v>
      </c>
      <c r="AO2037" s="23">
        <f t="shared" si="290"/>
        <v>0</v>
      </c>
      <c r="AP2037" s="23">
        <f t="shared" si="291"/>
        <v>0</v>
      </c>
      <c r="AQ2037" s="23">
        <f t="shared" si="292"/>
        <v>0</v>
      </c>
      <c r="AR2037" s="23">
        <f t="shared" si="293"/>
        <v>0</v>
      </c>
      <c r="AS2037" s="23">
        <f t="shared" si="294"/>
        <v>0</v>
      </c>
      <c r="AT2037" s="23">
        <f t="shared" si="295"/>
        <v>0</v>
      </c>
      <c r="AU2037" s="23">
        <f t="shared" si="296"/>
        <v>0</v>
      </c>
      <c r="AV2037" s="23"/>
      <c r="AW2037" s="23"/>
      <c r="AX2037" s="23">
        <f>INDEX('Margin error adjustment'!N$7:N$6003,UsefulSeries!$K2028)</f>
        <v>0</v>
      </c>
      <c r="AY2037" s="23"/>
      <c r="AZ2037" s="23"/>
      <c r="BA2037" s="23"/>
      <c r="BB2037" s="23">
        <f t="shared" si="288"/>
        <v>0</v>
      </c>
      <c r="BC2037" s="23"/>
      <c r="BD2037" s="50"/>
    </row>
    <row r="2038" spans="1:56" x14ac:dyDescent="0.35">
      <c r="A2038" s="23"/>
      <c r="B2038" s="23"/>
      <c r="C2038" s="23"/>
      <c r="D2038" s="23"/>
      <c r="E2038" s="23"/>
      <c r="F2038" s="23"/>
      <c r="G2038" s="23"/>
      <c r="H2038" s="23"/>
      <c r="I2038" s="23"/>
      <c r="J2038" s="23"/>
      <c r="K2038" s="23"/>
      <c r="L2038" s="23"/>
      <c r="M2038" s="23"/>
      <c r="N2038" s="23"/>
      <c r="O2038" s="23"/>
      <c r="P2038" s="23"/>
      <c r="Q2038" s="23"/>
      <c r="R2038" s="23"/>
      <c r="S2038" s="23"/>
      <c r="T2038" s="23"/>
      <c r="U2038" s="23"/>
      <c r="V2038" s="23"/>
      <c r="W2038" s="23">
        <f>INDEX(P$6:P$6003,UsefulSeries!$I2036)</f>
        <v>0</v>
      </c>
      <c r="X2038" s="23">
        <f>INDEX(Q$6:Q$6003,UsefulSeries!$I2036)</f>
        <v>0</v>
      </c>
      <c r="Y2038" s="23">
        <f>INDEX(R$6:R$6003,UsefulSeries!$I2036)</f>
        <v>0</v>
      </c>
      <c r="Z2038" s="23">
        <f>INDEX(S$6:S$6003,UsefulSeries!$I2036)</f>
        <v>0</v>
      </c>
      <c r="AA2038" s="23">
        <f>INDEX(T$6:T$6003,UsefulSeries!$I2036)</f>
        <v>0</v>
      </c>
      <c r="AB2038" s="23">
        <f>INDEX(U$6:U$6003,UsefulSeries!$I2036)</f>
        <v>0</v>
      </c>
      <c r="AC2038" s="23">
        <f>INDEX( K$6:K$6003,UsefulSeries!$I2036)</f>
        <v>0</v>
      </c>
      <c r="AD2038" s="23">
        <f>INDEX(L$6:L$6003,UsefulSeries!$I2036)</f>
        <v>0</v>
      </c>
      <c r="AE2038" s="23"/>
      <c r="AF2038" s="23"/>
      <c r="AG2038" s="23"/>
      <c r="AH2038" s="23"/>
      <c r="AI2038" s="23"/>
      <c r="AJ2038" s="23"/>
      <c r="AK2038" s="23"/>
      <c r="AL2038" s="23"/>
      <c r="AM2038" s="23"/>
      <c r="AN2038" s="23">
        <f t="shared" si="289"/>
        <v>0</v>
      </c>
      <c r="AO2038" s="23">
        <f t="shared" si="290"/>
        <v>0</v>
      </c>
      <c r="AP2038" s="23">
        <f t="shared" si="291"/>
        <v>0</v>
      </c>
      <c r="AQ2038" s="23">
        <f t="shared" si="292"/>
        <v>0</v>
      </c>
      <c r="AR2038" s="23">
        <f t="shared" si="293"/>
        <v>0</v>
      </c>
      <c r="AS2038" s="23">
        <f t="shared" si="294"/>
        <v>0</v>
      </c>
      <c r="AT2038" s="23">
        <f t="shared" si="295"/>
        <v>0</v>
      </c>
      <c r="AU2038" s="23">
        <f t="shared" si="296"/>
        <v>0</v>
      </c>
      <c r="AV2038" s="23"/>
      <c r="AW2038" s="23">
        <f>INDEX(I$6:I$6003,UsefulSeries!$I2036)</f>
        <v>0</v>
      </c>
      <c r="AX2038" s="23"/>
      <c r="AY2038" s="23"/>
      <c r="AZ2038" s="23">
        <f t="array" ref="AZ2038:AZ2043">MMULT(W2038:AB2043,AW2038:AW2043)</f>
        <v>0</v>
      </c>
      <c r="BA2038" s="23"/>
      <c r="BB2038" s="23">
        <f t="shared" si="288"/>
        <v>0</v>
      </c>
      <c r="BC2038" s="23"/>
      <c r="BD2038" s="50"/>
    </row>
    <row r="2039" spans="1:56" x14ac:dyDescent="0.35">
      <c r="A2039" s="23"/>
      <c r="B2039" s="23"/>
      <c r="C2039" s="23"/>
      <c r="D2039" s="23"/>
      <c r="E2039" s="23"/>
      <c r="F2039" s="23"/>
      <c r="G2039" s="23"/>
      <c r="H2039" s="23"/>
      <c r="I2039" s="23"/>
      <c r="J2039" s="23"/>
      <c r="K2039" s="23"/>
      <c r="L2039" s="23"/>
      <c r="M2039" s="23"/>
      <c r="N2039" s="23"/>
      <c r="O2039" s="23"/>
      <c r="P2039" s="23"/>
      <c r="Q2039" s="23"/>
      <c r="R2039" s="23"/>
      <c r="S2039" s="23"/>
      <c r="T2039" s="23"/>
      <c r="U2039" s="23"/>
      <c r="V2039" s="23"/>
      <c r="W2039" s="23">
        <f>INDEX(P$7:P$6003,UsefulSeries!$I2036,1)</f>
        <v>0</v>
      </c>
      <c r="X2039" s="23">
        <f>INDEX(Q$7:Q$6003,UsefulSeries!$I2036,1)</f>
        <v>0</v>
      </c>
      <c r="Y2039" s="23">
        <f>INDEX(R$7:R$6003,UsefulSeries!$I2036,1)</f>
        <v>0</v>
      </c>
      <c r="Z2039" s="23">
        <f>INDEX(S$7:S$6003,UsefulSeries!$I2036,1)</f>
        <v>0</v>
      </c>
      <c r="AA2039" s="23">
        <f>INDEX(T$7:T$6003,UsefulSeries!$I2036,1)</f>
        <v>0</v>
      </c>
      <c r="AB2039" s="23">
        <f>INDEX(U$7:U$6003,UsefulSeries!$I2036,1)</f>
        <v>0</v>
      </c>
      <c r="AC2039" s="23">
        <f>INDEX( K$7:K$6003,UsefulSeries!$I2036,1)</f>
        <v>0</v>
      </c>
      <c r="AD2039" s="23">
        <f>INDEX(L$7:L$6003,UsefulSeries!$I2036,1)</f>
        <v>0</v>
      </c>
      <c r="AE2039" s="23"/>
      <c r="AF2039" s="23"/>
      <c r="AG2039" s="23"/>
      <c r="AH2039" s="23"/>
      <c r="AI2039" s="23"/>
      <c r="AJ2039" s="23"/>
      <c r="AK2039" s="23"/>
      <c r="AL2039" s="23"/>
      <c r="AM2039" s="23"/>
      <c r="AN2039" s="23">
        <f t="shared" si="289"/>
        <v>0</v>
      </c>
      <c r="AO2039" s="23">
        <f t="shared" si="290"/>
        <v>0</v>
      </c>
      <c r="AP2039" s="23">
        <f t="shared" si="291"/>
        <v>0</v>
      </c>
      <c r="AQ2039" s="23">
        <f t="shared" si="292"/>
        <v>0</v>
      </c>
      <c r="AR2039" s="23">
        <f t="shared" si="293"/>
        <v>0</v>
      </c>
      <c r="AS2039" s="23">
        <f t="shared" si="294"/>
        <v>0</v>
      </c>
      <c r="AT2039" s="23">
        <f t="shared" si="295"/>
        <v>0</v>
      </c>
      <c r="AU2039" s="23">
        <f t="shared" si="296"/>
        <v>0</v>
      </c>
      <c r="AV2039" s="23"/>
      <c r="AW2039" s="23">
        <f>INDEX(I$7:I$6003,UsefulSeries!$I2036)</f>
        <v>0</v>
      </c>
      <c r="AX2039" s="23"/>
      <c r="AY2039" s="23"/>
      <c r="AZ2039" s="23">
        <v>0</v>
      </c>
      <c r="BA2039" s="23"/>
      <c r="BB2039" s="23">
        <f t="shared" si="288"/>
        <v>0</v>
      </c>
      <c r="BC2039" s="23"/>
      <c r="BD2039" s="50"/>
    </row>
    <row r="2040" spans="1:56" x14ac:dyDescent="0.35">
      <c r="A2040" s="23"/>
      <c r="B2040" s="23"/>
      <c r="C2040" s="23"/>
      <c r="D2040" s="23"/>
      <c r="E2040" s="23"/>
      <c r="F2040" s="23"/>
      <c r="G2040" s="23"/>
      <c r="H2040" s="23"/>
      <c r="I2040" s="23"/>
      <c r="J2040" s="23"/>
      <c r="K2040" s="23"/>
      <c r="L2040" s="23"/>
      <c r="M2040" s="23"/>
      <c r="N2040" s="23"/>
      <c r="O2040" s="23"/>
      <c r="P2040" s="23"/>
      <c r="Q2040" s="23"/>
      <c r="R2040" s="23"/>
      <c r="S2040" s="23"/>
      <c r="T2040" s="23"/>
      <c r="U2040" s="23"/>
      <c r="V2040" s="23"/>
      <c r="W2040" s="23">
        <f>INDEX(P$8:P$6003,UsefulSeries!$I2036)</f>
        <v>0</v>
      </c>
      <c r="X2040" s="23">
        <f>INDEX(Q$8:Q$6003,UsefulSeries!$I2036)</f>
        <v>0</v>
      </c>
      <c r="Y2040" s="23">
        <f>INDEX(R$8:R$6003,UsefulSeries!$I2036)</f>
        <v>0</v>
      </c>
      <c r="Z2040" s="23">
        <f>INDEX(S$8:S$6003,UsefulSeries!$I2036)</f>
        <v>0</v>
      </c>
      <c r="AA2040" s="23">
        <f>INDEX(T$8:T$6003,UsefulSeries!$I2036)</f>
        <v>0</v>
      </c>
      <c r="AB2040" s="23">
        <f>INDEX(U$8:U$6003,UsefulSeries!$I2036)</f>
        <v>0</v>
      </c>
      <c r="AC2040" s="23">
        <f>INDEX( K$8:K$6003,UsefulSeries!$I2036)</f>
        <v>0</v>
      </c>
      <c r="AD2040" s="23">
        <f>INDEX(L$8:L$6003,UsefulSeries!$I2036)</f>
        <v>0</v>
      </c>
      <c r="AE2040" s="23"/>
      <c r="AF2040" s="23"/>
      <c r="AG2040" s="23"/>
      <c r="AH2040" s="23"/>
      <c r="AI2040" s="23"/>
      <c r="AJ2040" s="23"/>
      <c r="AK2040" s="23"/>
      <c r="AL2040" s="23"/>
      <c r="AM2040" s="23"/>
      <c r="AN2040" s="23">
        <f t="shared" si="289"/>
        <v>0</v>
      </c>
      <c r="AO2040" s="23">
        <f t="shared" si="290"/>
        <v>0</v>
      </c>
      <c r="AP2040" s="23">
        <f t="shared" si="291"/>
        <v>0</v>
      </c>
      <c r="AQ2040" s="23">
        <f t="shared" si="292"/>
        <v>0</v>
      </c>
      <c r="AR2040" s="23">
        <f t="shared" si="293"/>
        <v>0</v>
      </c>
      <c r="AS2040" s="23">
        <f t="shared" si="294"/>
        <v>0</v>
      </c>
      <c r="AT2040" s="23">
        <f t="shared" si="295"/>
        <v>0</v>
      </c>
      <c r="AU2040" s="23">
        <f t="shared" si="296"/>
        <v>0</v>
      </c>
      <c r="AV2040" s="23"/>
      <c r="AW2040" s="23">
        <f>INDEX(I$8:I$6003,UsefulSeries!$I2036)</f>
        <v>0</v>
      </c>
      <c r="AX2040" s="23"/>
      <c r="AY2040" s="23"/>
      <c r="AZ2040" s="23">
        <v>0</v>
      </c>
      <c r="BA2040" s="23"/>
      <c r="BB2040" s="23">
        <f t="shared" si="288"/>
        <v>0</v>
      </c>
      <c r="BC2040" s="23"/>
      <c r="BD2040" s="50"/>
    </row>
    <row r="2041" spans="1:56" x14ac:dyDescent="0.35">
      <c r="A2041" s="23"/>
      <c r="B2041" s="23"/>
      <c r="C2041" s="23"/>
      <c r="D2041" s="23"/>
      <c r="E2041" s="23"/>
      <c r="F2041" s="23"/>
      <c r="G2041" s="23"/>
      <c r="H2041" s="23"/>
      <c r="I2041" s="23"/>
      <c r="J2041" s="23"/>
      <c r="K2041" s="23"/>
      <c r="L2041" s="23"/>
      <c r="M2041" s="23"/>
      <c r="N2041" s="23"/>
      <c r="O2041" s="23"/>
      <c r="P2041" s="23"/>
      <c r="Q2041" s="23"/>
      <c r="R2041" s="23"/>
      <c r="S2041" s="23"/>
      <c r="T2041" s="23"/>
      <c r="U2041" s="23"/>
      <c r="V2041" s="23"/>
      <c r="W2041" s="23">
        <f>INDEX(P$9:P$6003,UsefulSeries!$I2036)</f>
        <v>0</v>
      </c>
      <c r="X2041" s="23">
        <f>INDEX(Q$9:Q$6003,UsefulSeries!$I2036)</f>
        <v>0</v>
      </c>
      <c r="Y2041" s="23">
        <f>INDEX(R$9:R$6003,UsefulSeries!$I2036)</f>
        <v>0</v>
      </c>
      <c r="Z2041" s="23">
        <f>INDEX(S$9:S$6003,UsefulSeries!$I2036)</f>
        <v>0</v>
      </c>
      <c r="AA2041" s="23">
        <f>INDEX(T$9:T$6003,UsefulSeries!$I2036)</f>
        <v>0</v>
      </c>
      <c r="AB2041" s="23">
        <f>INDEX(U$9:U$6003,UsefulSeries!$I2036)</f>
        <v>0</v>
      </c>
      <c r="AC2041" s="23">
        <f>INDEX( K$9:K$6003,UsefulSeries!$I2036)</f>
        <v>0</v>
      </c>
      <c r="AD2041" s="23">
        <f>INDEX(L$9:L$6003,UsefulSeries!$I2036)</f>
        <v>0</v>
      </c>
      <c r="AE2041" s="23"/>
      <c r="AF2041" s="23"/>
      <c r="AG2041" s="23"/>
      <c r="AH2041" s="23"/>
      <c r="AI2041" s="23"/>
      <c r="AJ2041" s="23"/>
      <c r="AK2041" s="23"/>
      <c r="AL2041" s="23"/>
      <c r="AM2041" s="23"/>
      <c r="AN2041" s="23">
        <f t="shared" si="289"/>
        <v>0</v>
      </c>
      <c r="AO2041" s="23">
        <f t="shared" si="290"/>
        <v>0</v>
      </c>
      <c r="AP2041" s="23">
        <f t="shared" si="291"/>
        <v>0</v>
      </c>
      <c r="AQ2041" s="23">
        <f t="shared" si="292"/>
        <v>0</v>
      </c>
      <c r="AR2041" s="23">
        <f t="shared" si="293"/>
        <v>0</v>
      </c>
      <c r="AS2041" s="23">
        <f t="shared" si="294"/>
        <v>0</v>
      </c>
      <c r="AT2041" s="23">
        <f t="shared" si="295"/>
        <v>0</v>
      </c>
      <c r="AU2041" s="23">
        <f t="shared" si="296"/>
        <v>0</v>
      </c>
      <c r="AV2041" s="23"/>
      <c r="AW2041" s="23">
        <f>INDEX(I$9:I$6003,UsefulSeries!$I2036)</f>
        <v>0</v>
      </c>
      <c r="AX2041" s="23"/>
      <c r="AY2041" s="23"/>
      <c r="AZ2041" s="23">
        <v>0</v>
      </c>
      <c r="BA2041" s="23"/>
      <c r="BB2041" s="23">
        <f t="shared" si="288"/>
        <v>0</v>
      </c>
      <c r="BC2041" s="23"/>
      <c r="BD2041" s="50"/>
    </row>
    <row r="2042" spans="1:56" x14ac:dyDescent="0.35">
      <c r="A2042" s="23"/>
      <c r="B2042" s="23"/>
      <c r="C2042" s="23"/>
      <c r="D2042" s="23"/>
      <c r="E2042" s="23"/>
      <c r="F2042" s="23"/>
      <c r="G2042" s="23"/>
      <c r="H2042" s="23"/>
      <c r="I2042" s="23"/>
      <c r="J2042" s="23"/>
      <c r="K2042" s="23"/>
      <c r="L2042" s="23"/>
      <c r="M2042" s="23"/>
      <c r="N2042" s="23"/>
      <c r="O2042" s="23"/>
      <c r="P2042" s="23"/>
      <c r="Q2042" s="23"/>
      <c r="R2042" s="23"/>
      <c r="S2042" s="23"/>
      <c r="T2042" s="23"/>
      <c r="U2042" s="23"/>
      <c r="V2042" s="23"/>
      <c r="W2042" s="23">
        <f>INDEX(P$10:P$6003,UsefulSeries!$I2036)</f>
        <v>0</v>
      </c>
      <c r="X2042" s="23">
        <f>INDEX(Q$10:Q$6003,UsefulSeries!$I2036)</f>
        <v>0</v>
      </c>
      <c r="Y2042" s="23">
        <f>INDEX(R$10:R$6003,UsefulSeries!$I2036)</f>
        <v>0</v>
      </c>
      <c r="Z2042" s="23">
        <f>INDEX(S$10:S$6003,UsefulSeries!$I2036)</f>
        <v>0</v>
      </c>
      <c r="AA2042" s="23">
        <f>INDEX(T$10:T$6003,UsefulSeries!$I2036)</f>
        <v>0</v>
      </c>
      <c r="AB2042" s="23">
        <f>INDEX(U$10:U$6003,UsefulSeries!$I2036)</f>
        <v>0</v>
      </c>
      <c r="AC2042" s="23">
        <f>INDEX( K$10:K$6003,UsefulSeries!$I2036)</f>
        <v>0</v>
      </c>
      <c r="AD2042" s="23">
        <f>INDEX(L$10:L$6003,UsefulSeries!$I2036)</f>
        <v>0</v>
      </c>
      <c r="AE2042" s="23"/>
      <c r="AF2042" s="23"/>
      <c r="AG2042" s="23"/>
      <c r="AH2042" s="23"/>
      <c r="AI2042" s="23"/>
      <c r="AJ2042" s="23"/>
      <c r="AK2042" s="23"/>
      <c r="AL2042" s="23"/>
      <c r="AM2042" s="23"/>
      <c r="AN2042" s="23">
        <f t="shared" si="289"/>
        <v>0</v>
      </c>
      <c r="AO2042" s="23">
        <f t="shared" si="290"/>
        <v>0</v>
      </c>
      <c r="AP2042" s="23">
        <f t="shared" si="291"/>
        <v>0</v>
      </c>
      <c r="AQ2042" s="23">
        <f t="shared" si="292"/>
        <v>0</v>
      </c>
      <c r="AR2042" s="23">
        <f t="shared" si="293"/>
        <v>0</v>
      </c>
      <c r="AS2042" s="23">
        <f t="shared" si="294"/>
        <v>0</v>
      </c>
      <c r="AT2042" s="23">
        <f t="shared" si="295"/>
        <v>0</v>
      </c>
      <c r="AU2042" s="23">
        <f t="shared" si="296"/>
        <v>0</v>
      </c>
      <c r="AV2042" s="23"/>
      <c r="AW2042" s="23">
        <f>INDEX(I$10:I$6003,UsefulSeries!$I2036)</f>
        <v>0</v>
      </c>
      <c r="AX2042" s="23"/>
      <c r="AY2042" s="23"/>
      <c r="AZ2042" s="23">
        <v>0</v>
      </c>
      <c r="BA2042" s="23"/>
      <c r="BB2042" s="23">
        <f t="shared" si="288"/>
        <v>0</v>
      </c>
      <c r="BC2042" s="23"/>
      <c r="BD2042" s="50"/>
    </row>
    <row r="2043" spans="1:56" x14ac:dyDescent="0.35">
      <c r="A2043" s="23"/>
      <c r="B2043" s="23"/>
      <c r="C2043" s="23"/>
      <c r="D2043" s="23"/>
      <c r="E2043" s="23"/>
      <c r="F2043" s="23"/>
      <c r="G2043" s="23"/>
      <c r="H2043" s="23"/>
      <c r="I2043" s="23"/>
      <c r="J2043" s="23"/>
      <c r="K2043" s="23"/>
      <c r="L2043" s="23"/>
      <c r="M2043" s="23"/>
      <c r="N2043" s="23"/>
      <c r="O2043" s="23"/>
      <c r="P2043" s="23"/>
      <c r="Q2043" s="23"/>
      <c r="R2043" s="23"/>
      <c r="S2043" s="23"/>
      <c r="T2043" s="23"/>
      <c r="U2043" s="23"/>
      <c r="V2043" s="23"/>
      <c r="W2043" s="23">
        <f>INDEX(P$11:P$6003,UsefulSeries!$I2036)</f>
        <v>0</v>
      </c>
      <c r="X2043" s="23">
        <f>INDEX(Q$11:Q$6003,UsefulSeries!$I2036)</f>
        <v>0</v>
      </c>
      <c r="Y2043" s="23">
        <f>INDEX(R$11:R$6003,UsefulSeries!$I2036)</f>
        <v>0</v>
      </c>
      <c r="Z2043" s="23">
        <f>INDEX(S$11:S$6003,UsefulSeries!$I2036)</f>
        <v>0</v>
      </c>
      <c r="AA2043" s="23">
        <f>INDEX(T$11:T$6003,UsefulSeries!$I2036)</f>
        <v>0</v>
      </c>
      <c r="AB2043" s="23">
        <f>INDEX(U$11:U$6003,UsefulSeries!$I2036)</f>
        <v>0</v>
      </c>
      <c r="AC2043" s="23">
        <f>INDEX( K$11:K$6003,UsefulSeries!$I2036)</f>
        <v>0</v>
      </c>
      <c r="AD2043" s="23">
        <f>INDEX(L$11:L$6003,UsefulSeries!$I2036)</f>
        <v>0</v>
      </c>
      <c r="AE2043" s="23"/>
      <c r="AF2043" s="23"/>
      <c r="AG2043" s="23"/>
      <c r="AH2043" s="23"/>
      <c r="AI2043" s="23"/>
      <c r="AJ2043" s="23"/>
      <c r="AK2043" s="23"/>
      <c r="AL2043" s="23"/>
      <c r="AM2043" s="23"/>
      <c r="AN2043" s="23">
        <f t="shared" si="289"/>
        <v>0</v>
      </c>
      <c r="AO2043" s="23">
        <f t="shared" si="290"/>
        <v>0</v>
      </c>
      <c r="AP2043" s="23">
        <f t="shared" si="291"/>
        <v>0</v>
      </c>
      <c r="AQ2043" s="23">
        <f t="shared" si="292"/>
        <v>0</v>
      </c>
      <c r="AR2043" s="23">
        <f t="shared" si="293"/>
        <v>0</v>
      </c>
      <c r="AS2043" s="23">
        <f t="shared" si="294"/>
        <v>0</v>
      </c>
      <c r="AT2043" s="23">
        <f t="shared" si="295"/>
        <v>0</v>
      </c>
      <c r="AU2043" s="23">
        <f t="shared" si="296"/>
        <v>0</v>
      </c>
      <c r="AV2043" s="23"/>
      <c r="AW2043" s="23">
        <f>INDEX(I$11:I$6003,UsefulSeries!$I2036)</f>
        <v>0</v>
      </c>
      <c r="AX2043" s="23"/>
      <c r="AY2043" s="23"/>
      <c r="AZ2043" s="23">
        <v>0</v>
      </c>
      <c r="BA2043" s="23"/>
      <c r="BB2043" s="23">
        <f t="shared" si="288"/>
        <v>0</v>
      </c>
      <c r="BC2043" s="23"/>
      <c r="BD2043" s="50"/>
    </row>
    <row r="2044" spans="1:56" x14ac:dyDescent="0.35">
      <c r="A2044" s="23"/>
      <c r="B2044" s="23"/>
      <c r="C2044" s="23"/>
      <c r="D2044" s="23"/>
      <c r="E2044" s="23"/>
      <c r="F2044" s="23"/>
      <c r="G2044" s="23"/>
      <c r="H2044" s="23"/>
      <c r="I2044" s="23"/>
      <c r="J2044" s="23"/>
      <c r="K2044" s="23"/>
      <c r="L2044" s="23"/>
      <c r="M2044" s="23"/>
      <c r="N2044" s="23"/>
      <c r="O2044" s="23"/>
      <c r="P2044" s="23"/>
      <c r="Q2044" s="23"/>
      <c r="R2044" s="23"/>
      <c r="S2044" s="23"/>
      <c r="T2044" s="23"/>
      <c r="U2044" s="23"/>
      <c r="V2044" s="23"/>
      <c r="W2044" s="23"/>
      <c r="X2044" s="23"/>
      <c r="Y2044" s="23"/>
      <c r="Z2044" s="23"/>
      <c r="AA2044" s="23"/>
      <c r="AB2044" s="23"/>
      <c r="AC2044" s="23"/>
      <c r="AD2044" s="23"/>
      <c r="AE2044" s="23">
        <f t="array" ref="AE2044:AJ2045">TRANSPOSE(AC2038:AD2043)</f>
        <v>0</v>
      </c>
      <c r="AF2044" s="23">
        <v>0</v>
      </c>
      <c r="AG2044" s="23">
        <v>0</v>
      </c>
      <c r="AH2044" s="23">
        <v>0</v>
      </c>
      <c r="AI2044" s="23">
        <v>0</v>
      </c>
      <c r="AJ2044" s="23">
        <v>0</v>
      </c>
      <c r="AK2044" s="23"/>
      <c r="AL2044" s="23"/>
      <c r="AM2044" s="23"/>
      <c r="AN2044" s="23">
        <f t="shared" si="289"/>
        <v>0</v>
      </c>
      <c r="AO2044" s="23">
        <f t="shared" si="290"/>
        <v>0</v>
      </c>
      <c r="AP2044" s="23">
        <f t="shared" si="291"/>
        <v>0</v>
      </c>
      <c r="AQ2044" s="23">
        <f t="shared" si="292"/>
        <v>0</v>
      </c>
      <c r="AR2044" s="23">
        <f t="shared" si="293"/>
        <v>0</v>
      </c>
      <c r="AS2044" s="23">
        <f t="shared" si="294"/>
        <v>0</v>
      </c>
      <c r="AT2044" s="23">
        <f t="shared" si="295"/>
        <v>0</v>
      </c>
      <c r="AU2044" s="23">
        <f t="shared" si="296"/>
        <v>0</v>
      </c>
      <c r="AV2044" s="23"/>
      <c r="AW2044" s="23"/>
      <c r="AX2044" s="23">
        <f>INDEX($N$6:$N$6003,UsefulSeries!$K2036)</f>
        <v>0</v>
      </c>
      <c r="AY2044" s="23"/>
      <c r="AZ2044" s="23"/>
      <c r="BA2044" s="23"/>
      <c r="BB2044" s="23">
        <f t="shared" si="288"/>
        <v>0</v>
      </c>
      <c r="BC2044" s="23"/>
      <c r="BD2044" s="50"/>
    </row>
    <row r="2045" spans="1:56" x14ac:dyDescent="0.35">
      <c r="A2045" s="23"/>
      <c r="B2045" s="23"/>
      <c r="C2045" s="23"/>
      <c r="D2045" s="23"/>
      <c r="E2045" s="23"/>
      <c r="F2045" s="23"/>
      <c r="G2045" s="23"/>
      <c r="H2045" s="23"/>
      <c r="I2045" s="23"/>
      <c r="J2045" s="23"/>
      <c r="K2045" s="23"/>
      <c r="L2045" s="23"/>
      <c r="M2045" s="23"/>
      <c r="N2045" s="23"/>
      <c r="O2045" s="23"/>
      <c r="P2045" s="23"/>
      <c r="Q2045" s="23"/>
      <c r="R2045" s="23"/>
      <c r="S2045" s="23"/>
      <c r="T2045" s="23"/>
      <c r="U2045" s="23"/>
      <c r="V2045" s="23"/>
      <c r="W2045" s="23"/>
      <c r="X2045" s="23"/>
      <c r="Y2045" s="23"/>
      <c r="Z2045" s="23"/>
      <c r="AA2045" s="23"/>
      <c r="AB2045" s="23"/>
      <c r="AC2045" s="23"/>
      <c r="AD2045" s="23"/>
      <c r="AE2045" s="23">
        <v>0</v>
      </c>
      <c r="AF2045" s="23">
        <v>0</v>
      </c>
      <c r="AG2045" s="23">
        <v>0</v>
      </c>
      <c r="AH2045" s="23">
        <v>0</v>
      </c>
      <c r="AI2045" s="23">
        <v>0</v>
      </c>
      <c r="AJ2045" s="23">
        <v>0</v>
      </c>
      <c r="AK2045" s="23"/>
      <c r="AL2045" s="23"/>
      <c r="AM2045" s="23"/>
      <c r="AN2045" s="23">
        <f t="shared" si="289"/>
        <v>0</v>
      </c>
      <c r="AO2045" s="23">
        <f t="shared" si="290"/>
        <v>0</v>
      </c>
      <c r="AP2045" s="23">
        <f t="shared" si="291"/>
        <v>0</v>
      </c>
      <c r="AQ2045" s="23">
        <f t="shared" si="292"/>
        <v>0</v>
      </c>
      <c r="AR2045" s="23">
        <f t="shared" si="293"/>
        <v>0</v>
      </c>
      <c r="AS2045" s="23">
        <f t="shared" si="294"/>
        <v>0</v>
      </c>
      <c r="AT2045" s="23">
        <f t="shared" si="295"/>
        <v>0</v>
      </c>
      <c r="AU2045" s="23">
        <f t="shared" si="296"/>
        <v>0</v>
      </c>
      <c r="AV2045" s="23"/>
      <c r="AW2045" s="23"/>
      <c r="AX2045" s="23">
        <f>INDEX('Margin error adjustment'!N$7:N$6003,UsefulSeries!$K2036)</f>
        <v>0</v>
      </c>
      <c r="AY2045" s="23"/>
      <c r="AZ2045" s="23"/>
      <c r="BA2045" s="23"/>
      <c r="BB2045" s="23">
        <f t="shared" si="288"/>
        <v>0</v>
      </c>
      <c r="BC2045" s="23"/>
      <c r="BD2045" s="50"/>
    </row>
    <row r="2046" spans="1:56" x14ac:dyDescent="0.35">
      <c r="A2046" s="23"/>
      <c r="B2046" s="23"/>
      <c r="C2046" s="23"/>
      <c r="D2046" s="23"/>
      <c r="E2046" s="23"/>
      <c r="F2046" s="23"/>
      <c r="G2046" s="23"/>
      <c r="H2046" s="23"/>
      <c r="I2046" s="23"/>
      <c r="J2046" s="23"/>
      <c r="K2046" s="23"/>
      <c r="L2046" s="23"/>
      <c r="M2046" s="23"/>
      <c r="N2046" s="23"/>
      <c r="O2046" s="23"/>
      <c r="P2046" s="23"/>
      <c r="Q2046" s="23"/>
      <c r="R2046" s="23"/>
      <c r="S2046" s="23"/>
      <c r="T2046" s="23"/>
      <c r="U2046" s="23"/>
      <c r="V2046" s="23"/>
      <c r="W2046" s="23">
        <f>INDEX(P$6:P$6003,UsefulSeries!$I2044)</f>
        <v>0</v>
      </c>
      <c r="X2046" s="23">
        <f>INDEX(Q$6:Q$6003,UsefulSeries!$I2044)</f>
        <v>0</v>
      </c>
      <c r="Y2046" s="23">
        <f>INDEX(R$6:R$6003,UsefulSeries!$I2044)</f>
        <v>0</v>
      </c>
      <c r="Z2046" s="23">
        <f>INDEX(S$6:S$6003,UsefulSeries!$I2044)</f>
        <v>0</v>
      </c>
      <c r="AA2046" s="23">
        <f>INDEX(T$6:T$6003,UsefulSeries!$I2044)</f>
        <v>0</v>
      </c>
      <c r="AB2046" s="23">
        <f>INDEX(U$6:U$6003,UsefulSeries!$I2044)</f>
        <v>0</v>
      </c>
      <c r="AC2046" s="23">
        <f>INDEX( K$6:K$6003,UsefulSeries!$I2044)</f>
        <v>0</v>
      </c>
      <c r="AD2046" s="23">
        <f>INDEX(L$6:L$6003,UsefulSeries!$I2044)</f>
        <v>0</v>
      </c>
      <c r="AE2046" s="23"/>
      <c r="AF2046" s="23"/>
      <c r="AG2046" s="23"/>
      <c r="AH2046" s="23"/>
      <c r="AI2046" s="23"/>
      <c r="AJ2046" s="23"/>
      <c r="AK2046" s="23"/>
      <c r="AL2046" s="23"/>
      <c r="AM2046" s="23"/>
      <c r="AN2046" s="23">
        <f t="shared" si="289"/>
        <v>0</v>
      </c>
      <c r="AO2046" s="23">
        <f t="shared" si="290"/>
        <v>0</v>
      </c>
      <c r="AP2046" s="23">
        <f t="shared" si="291"/>
        <v>0</v>
      </c>
      <c r="AQ2046" s="23">
        <f t="shared" si="292"/>
        <v>0</v>
      </c>
      <c r="AR2046" s="23">
        <f t="shared" si="293"/>
        <v>0</v>
      </c>
      <c r="AS2046" s="23">
        <f t="shared" si="294"/>
        <v>0</v>
      </c>
      <c r="AT2046" s="23">
        <f t="shared" si="295"/>
        <v>0</v>
      </c>
      <c r="AU2046" s="23">
        <f t="shared" si="296"/>
        <v>0</v>
      </c>
      <c r="AV2046" s="23"/>
      <c r="AW2046" s="23">
        <f>INDEX(I$6:I$6003,UsefulSeries!$I2044)</f>
        <v>0</v>
      </c>
      <c r="AX2046" s="23"/>
      <c r="AY2046" s="23"/>
      <c r="AZ2046" s="23">
        <f t="array" ref="AZ2046:AZ2051">MMULT(W2046:AB2051,AW2046:AW2051)</f>
        <v>0</v>
      </c>
      <c r="BA2046" s="23"/>
      <c r="BB2046" s="23">
        <f t="shared" si="288"/>
        <v>0</v>
      </c>
      <c r="BC2046" s="23"/>
      <c r="BD2046" s="50"/>
    </row>
    <row r="2047" spans="1:56" x14ac:dyDescent="0.35">
      <c r="A2047" s="23"/>
      <c r="B2047" s="23"/>
      <c r="C2047" s="23"/>
      <c r="D2047" s="23"/>
      <c r="E2047" s="23"/>
      <c r="F2047" s="23"/>
      <c r="G2047" s="23"/>
      <c r="H2047" s="23"/>
      <c r="I2047" s="23"/>
      <c r="J2047" s="23"/>
      <c r="K2047" s="23"/>
      <c r="L2047" s="23"/>
      <c r="M2047" s="23"/>
      <c r="N2047" s="23"/>
      <c r="O2047" s="23"/>
      <c r="P2047" s="23"/>
      <c r="Q2047" s="23"/>
      <c r="R2047" s="23"/>
      <c r="S2047" s="23"/>
      <c r="T2047" s="23"/>
      <c r="U2047" s="23"/>
      <c r="V2047" s="23"/>
      <c r="W2047" s="23">
        <f>INDEX(P$7:P$6003,UsefulSeries!$I2044,1)</f>
        <v>0</v>
      </c>
      <c r="X2047" s="23">
        <f>INDEX(Q$7:Q$6003,UsefulSeries!$I2044,1)</f>
        <v>0</v>
      </c>
      <c r="Y2047" s="23">
        <f>INDEX(R$7:R$6003,UsefulSeries!$I2044,1)</f>
        <v>0</v>
      </c>
      <c r="Z2047" s="23">
        <f>INDEX(S$7:S$6003,UsefulSeries!$I2044,1)</f>
        <v>0</v>
      </c>
      <c r="AA2047" s="23">
        <f>INDEX(T$7:T$6003,UsefulSeries!$I2044,1)</f>
        <v>0</v>
      </c>
      <c r="AB2047" s="23">
        <f>INDEX(U$7:U$6003,UsefulSeries!$I2044,1)</f>
        <v>0</v>
      </c>
      <c r="AC2047" s="23">
        <f>INDEX( K$7:K$6003,UsefulSeries!$I2044,1)</f>
        <v>0</v>
      </c>
      <c r="AD2047" s="23">
        <f>INDEX(L$7:L$6003,UsefulSeries!$I2044,1)</f>
        <v>0</v>
      </c>
      <c r="AE2047" s="23"/>
      <c r="AF2047" s="23"/>
      <c r="AG2047" s="23"/>
      <c r="AH2047" s="23"/>
      <c r="AI2047" s="23"/>
      <c r="AJ2047" s="23"/>
      <c r="AK2047" s="23"/>
      <c r="AL2047" s="23"/>
      <c r="AM2047" s="23"/>
      <c r="AN2047" s="23">
        <f t="shared" si="289"/>
        <v>0</v>
      </c>
      <c r="AO2047" s="23">
        <f t="shared" si="290"/>
        <v>0</v>
      </c>
      <c r="AP2047" s="23">
        <f t="shared" si="291"/>
        <v>0</v>
      </c>
      <c r="AQ2047" s="23">
        <f t="shared" si="292"/>
        <v>0</v>
      </c>
      <c r="AR2047" s="23">
        <f t="shared" si="293"/>
        <v>0</v>
      </c>
      <c r="AS2047" s="23">
        <f t="shared" si="294"/>
        <v>0</v>
      </c>
      <c r="AT2047" s="23">
        <f t="shared" si="295"/>
        <v>0</v>
      </c>
      <c r="AU2047" s="23">
        <f t="shared" si="296"/>
        <v>0</v>
      </c>
      <c r="AV2047" s="23"/>
      <c r="AW2047" s="23">
        <f>INDEX(I$7:I$6003,UsefulSeries!$I2044)</f>
        <v>0</v>
      </c>
      <c r="AX2047" s="23"/>
      <c r="AY2047" s="23"/>
      <c r="AZ2047" s="23">
        <v>0</v>
      </c>
      <c r="BA2047" s="23"/>
      <c r="BB2047" s="23">
        <f t="shared" si="288"/>
        <v>0</v>
      </c>
      <c r="BC2047" s="23"/>
      <c r="BD2047" s="50"/>
    </row>
    <row r="2048" spans="1:56" x14ac:dyDescent="0.35">
      <c r="A2048" s="23"/>
      <c r="B2048" s="23"/>
      <c r="C2048" s="23"/>
      <c r="D2048" s="23"/>
      <c r="E2048" s="23"/>
      <c r="F2048" s="23"/>
      <c r="G2048" s="23"/>
      <c r="H2048" s="23"/>
      <c r="I2048" s="23"/>
      <c r="J2048" s="23"/>
      <c r="K2048" s="23"/>
      <c r="L2048" s="23"/>
      <c r="M2048" s="23"/>
      <c r="N2048" s="23"/>
      <c r="O2048" s="23"/>
      <c r="P2048" s="23"/>
      <c r="Q2048" s="23"/>
      <c r="R2048" s="23"/>
      <c r="S2048" s="23"/>
      <c r="T2048" s="23"/>
      <c r="U2048" s="23"/>
      <c r="V2048" s="23"/>
      <c r="W2048" s="23">
        <f>INDEX(P$8:P$6003,UsefulSeries!$I2044)</f>
        <v>0</v>
      </c>
      <c r="X2048" s="23">
        <f>INDEX(Q$8:Q$6003,UsefulSeries!$I2044)</f>
        <v>0</v>
      </c>
      <c r="Y2048" s="23">
        <f>INDEX(R$8:R$6003,UsefulSeries!$I2044)</f>
        <v>0</v>
      </c>
      <c r="Z2048" s="23">
        <f>INDEX(S$8:S$6003,UsefulSeries!$I2044)</f>
        <v>0</v>
      </c>
      <c r="AA2048" s="23">
        <f>INDEX(T$8:T$6003,UsefulSeries!$I2044)</f>
        <v>0</v>
      </c>
      <c r="AB2048" s="23">
        <f>INDEX(U$8:U$6003,UsefulSeries!$I2044)</f>
        <v>0</v>
      </c>
      <c r="AC2048" s="23">
        <f>INDEX( K$8:K$6003,UsefulSeries!$I2044)</f>
        <v>0</v>
      </c>
      <c r="AD2048" s="23">
        <f>INDEX(L$8:L$6003,UsefulSeries!$I2044)</f>
        <v>0</v>
      </c>
      <c r="AE2048" s="23"/>
      <c r="AF2048" s="23"/>
      <c r="AG2048" s="23"/>
      <c r="AH2048" s="23"/>
      <c r="AI2048" s="23"/>
      <c r="AJ2048" s="23"/>
      <c r="AK2048" s="23"/>
      <c r="AL2048" s="23"/>
      <c r="AM2048" s="23"/>
      <c r="AN2048" s="23">
        <f t="shared" si="289"/>
        <v>0</v>
      </c>
      <c r="AO2048" s="23">
        <f t="shared" si="290"/>
        <v>0</v>
      </c>
      <c r="AP2048" s="23">
        <f t="shared" si="291"/>
        <v>0</v>
      </c>
      <c r="AQ2048" s="23">
        <f t="shared" si="292"/>
        <v>0</v>
      </c>
      <c r="AR2048" s="23">
        <f t="shared" si="293"/>
        <v>0</v>
      </c>
      <c r="AS2048" s="23">
        <f t="shared" si="294"/>
        <v>0</v>
      </c>
      <c r="AT2048" s="23">
        <f t="shared" si="295"/>
        <v>0</v>
      </c>
      <c r="AU2048" s="23">
        <f t="shared" si="296"/>
        <v>0</v>
      </c>
      <c r="AV2048" s="23"/>
      <c r="AW2048" s="23">
        <f>INDEX(I$8:I$6003,UsefulSeries!$I2044)</f>
        <v>0</v>
      </c>
      <c r="AX2048" s="23"/>
      <c r="AY2048" s="23"/>
      <c r="AZ2048" s="23">
        <v>0</v>
      </c>
      <c r="BA2048" s="23"/>
      <c r="BB2048" s="23">
        <f t="shared" si="288"/>
        <v>0</v>
      </c>
      <c r="BC2048" s="23"/>
      <c r="BD2048" s="50"/>
    </row>
    <row r="2049" spans="1:56" x14ac:dyDescent="0.35">
      <c r="A2049" s="23"/>
      <c r="B2049" s="23"/>
      <c r="C2049" s="23"/>
      <c r="D2049" s="23"/>
      <c r="E2049" s="23"/>
      <c r="F2049" s="23"/>
      <c r="G2049" s="23"/>
      <c r="H2049" s="23"/>
      <c r="I2049" s="23"/>
      <c r="J2049" s="23"/>
      <c r="K2049" s="23"/>
      <c r="L2049" s="23"/>
      <c r="M2049" s="23"/>
      <c r="N2049" s="23"/>
      <c r="O2049" s="23"/>
      <c r="P2049" s="23"/>
      <c r="Q2049" s="23"/>
      <c r="R2049" s="23"/>
      <c r="S2049" s="23"/>
      <c r="T2049" s="23"/>
      <c r="U2049" s="23"/>
      <c r="V2049" s="23"/>
      <c r="W2049" s="23">
        <f>INDEX(P$9:P$6003,UsefulSeries!$I2044)</f>
        <v>0</v>
      </c>
      <c r="X2049" s="23">
        <f>INDEX(Q$9:Q$6003,UsefulSeries!$I2044)</f>
        <v>0</v>
      </c>
      <c r="Y2049" s="23">
        <f>INDEX(R$9:R$6003,UsefulSeries!$I2044)</f>
        <v>0</v>
      </c>
      <c r="Z2049" s="23">
        <f>INDEX(S$9:S$6003,UsefulSeries!$I2044)</f>
        <v>0</v>
      </c>
      <c r="AA2049" s="23">
        <f>INDEX(T$9:T$6003,UsefulSeries!$I2044)</f>
        <v>0</v>
      </c>
      <c r="AB2049" s="23">
        <f>INDEX(U$9:U$6003,UsefulSeries!$I2044)</f>
        <v>0</v>
      </c>
      <c r="AC2049" s="23">
        <f>INDEX( K$9:K$6003,UsefulSeries!$I2044)</f>
        <v>0</v>
      </c>
      <c r="AD2049" s="23">
        <f>INDEX(L$9:L$6003,UsefulSeries!$I2044)</f>
        <v>0</v>
      </c>
      <c r="AE2049" s="23"/>
      <c r="AF2049" s="23"/>
      <c r="AG2049" s="23"/>
      <c r="AH2049" s="23"/>
      <c r="AI2049" s="23"/>
      <c r="AJ2049" s="23"/>
      <c r="AK2049" s="23"/>
      <c r="AL2049" s="23"/>
      <c r="AM2049" s="23"/>
      <c r="AN2049" s="23">
        <f t="shared" si="289"/>
        <v>0</v>
      </c>
      <c r="AO2049" s="23">
        <f t="shared" si="290"/>
        <v>0</v>
      </c>
      <c r="AP2049" s="23">
        <f t="shared" si="291"/>
        <v>0</v>
      </c>
      <c r="AQ2049" s="23">
        <f t="shared" si="292"/>
        <v>0</v>
      </c>
      <c r="AR2049" s="23">
        <f t="shared" si="293"/>
        <v>0</v>
      </c>
      <c r="AS2049" s="23">
        <f t="shared" si="294"/>
        <v>0</v>
      </c>
      <c r="AT2049" s="23">
        <f t="shared" si="295"/>
        <v>0</v>
      </c>
      <c r="AU2049" s="23">
        <f t="shared" si="296"/>
        <v>0</v>
      </c>
      <c r="AV2049" s="23"/>
      <c r="AW2049" s="23">
        <f>INDEX(I$9:I$6003,UsefulSeries!$I2044)</f>
        <v>0</v>
      </c>
      <c r="AX2049" s="23"/>
      <c r="AY2049" s="23"/>
      <c r="AZ2049" s="23">
        <v>0</v>
      </c>
      <c r="BA2049" s="23"/>
      <c r="BB2049" s="23">
        <f t="shared" si="288"/>
        <v>0</v>
      </c>
      <c r="BC2049" s="23"/>
      <c r="BD2049" s="50"/>
    </row>
    <row r="2050" spans="1:56" x14ac:dyDescent="0.35">
      <c r="A2050" s="23"/>
      <c r="B2050" s="23"/>
      <c r="C2050" s="23"/>
      <c r="D2050" s="23"/>
      <c r="E2050" s="23"/>
      <c r="F2050" s="23"/>
      <c r="G2050" s="23"/>
      <c r="H2050" s="23"/>
      <c r="I2050" s="23"/>
      <c r="J2050" s="23"/>
      <c r="K2050" s="23"/>
      <c r="L2050" s="23"/>
      <c r="M2050" s="23"/>
      <c r="N2050" s="23"/>
      <c r="O2050" s="23"/>
      <c r="P2050" s="23"/>
      <c r="Q2050" s="23"/>
      <c r="R2050" s="23"/>
      <c r="S2050" s="23"/>
      <c r="T2050" s="23"/>
      <c r="U2050" s="23"/>
      <c r="V2050" s="23"/>
      <c r="W2050" s="23">
        <f>INDEX(P$10:P$6003,UsefulSeries!$I2044)</f>
        <v>0</v>
      </c>
      <c r="X2050" s="23">
        <f>INDEX(Q$10:Q$6003,UsefulSeries!$I2044)</f>
        <v>0</v>
      </c>
      <c r="Y2050" s="23">
        <f>INDEX(R$10:R$6003,UsefulSeries!$I2044)</f>
        <v>0</v>
      </c>
      <c r="Z2050" s="23">
        <f>INDEX(S$10:S$6003,UsefulSeries!$I2044)</f>
        <v>0</v>
      </c>
      <c r="AA2050" s="23">
        <f>INDEX(T$10:T$6003,UsefulSeries!$I2044)</f>
        <v>0</v>
      </c>
      <c r="AB2050" s="23">
        <f>INDEX(U$10:U$6003,UsefulSeries!$I2044)</f>
        <v>0</v>
      </c>
      <c r="AC2050" s="23">
        <f>INDEX( K$10:K$6003,UsefulSeries!$I2044)</f>
        <v>0</v>
      </c>
      <c r="AD2050" s="23">
        <f>INDEX(L$10:L$6003,UsefulSeries!$I2044)</f>
        <v>0</v>
      </c>
      <c r="AE2050" s="23"/>
      <c r="AF2050" s="23"/>
      <c r="AG2050" s="23"/>
      <c r="AH2050" s="23"/>
      <c r="AI2050" s="23"/>
      <c r="AJ2050" s="23"/>
      <c r="AK2050" s="23"/>
      <c r="AL2050" s="23"/>
      <c r="AM2050" s="23"/>
      <c r="AN2050" s="23">
        <f t="shared" si="289"/>
        <v>0</v>
      </c>
      <c r="AO2050" s="23">
        <f t="shared" si="290"/>
        <v>0</v>
      </c>
      <c r="AP2050" s="23">
        <f t="shared" si="291"/>
        <v>0</v>
      </c>
      <c r="AQ2050" s="23">
        <f t="shared" si="292"/>
        <v>0</v>
      </c>
      <c r="AR2050" s="23">
        <f t="shared" si="293"/>
        <v>0</v>
      </c>
      <c r="AS2050" s="23">
        <f t="shared" si="294"/>
        <v>0</v>
      </c>
      <c r="AT2050" s="23">
        <f t="shared" si="295"/>
        <v>0</v>
      </c>
      <c r="AU2050" s="23">
        <f t="shared" si="296"/>
        <v>0</v>
      </c>
      <c r="AV2050" s="23"/>
      <c r="AW2050" s="23">
        <f>INDEX(I$10:I$6003,UsefulSeries!$I2044)</f>
        <v>0</v>
      </c>
      <c r="AX2050" s="23"/>
      <c r="AY2050" s="23"/>
      <c r="AZ2050" s="23">
        <v>0</v>
      </c>
      <c r="BA2050" s="23"/>
      <c r="BB2050" s="23">
        <f t="shared" si="288"/>
        <v>0</v>
      </c>
      <c r="BC2050" s="23"/>
      <c r="BD2050" s="50"/>
    </row>
    <row r="2051" spans="1:56" x14ac:dyDescent="0.35">
      <c r="A2051" s="23"/>
      <c r="B2051" s="23"/>
      <c r="C2051" s="23"/>
      <c r="D2051" s="23"/>
      <c r="E2051" s="23"/>
      <c r="F2051" s="23"/>
      <c r="G2051" s="23"/>
      <c r="H2051" s="23"/>
      <c r="I2051" s="23"/>
      <c r="J2051" s="23"/>
      <c r="K2051" s="23"/>
      <c r="L2051" s="23"/>
      <c r="M2051" s="23"/>
      <c r="N2051" s="23"/>
      <c r="O2051" s="23"/>
      <c r="P2051" s="23"/>
      <c r="Q2051" s="23"/>
      <c r="R2051" s="23"/>
      <c r="S2051" s="23"/>
      <c r="T2051" s="23"/>
      <c r="U2051" s="23"/>
      <c r="V2051" s="23"/>
      <c r="W2051" s="23">
        <f>INDEX(P$11:P$6003,UsefulSeries!$I2044)</f>
        <v>0</v>
      </c>
      <c r="X2051" s="23">
        <f>INDEX(Q$11:Q$6003,UsefulSeries!$I2044)</f>
        <v>0</v>
      </c>
      <c r="Y2051" s="23">
        <f>INDEX(R$11:R$6003,UsefulSeries!$I2044)</f>
        <v>0</v>
      </c>
      <c r="Z2051" s="23">
        <f>INDEX(S$11:S$6003,UsefulSeries!$I2044)</f>
        <v>0</v>
      </c>
      <c r="AA2051" s="23">
        <f>INDEX(T$11:T$6003,UsefulSeries!$I2044)</f>
        <v>0</v>
      </c>
      <c r="AB2051" s="23">
        <f>INDEX(U$11:U$6003,UsefulSeries!$I2044)</f>
        <v>0</v>
      </c>
      <c r="AC2051" s="23">
        <f>INDEX( K$11:K$6003,UsefulSeries!$I2044)</f>
        <v>0</v>
      </c>
      <c r="AD2051" s="23">
        <f>INDEX(L$11:L$6003,UsefulSeries!$I2044)</f>
        <v>0</v>
      </c>
      <c r="AE2051" s="23"/>
      <c r="AF2051" s="23"/>
      <c r="AG2051" s="23"/>
      <c r="AH2051" s="23"/>
      <c r="AI2051" s="23"/>
      <c r="AJ2051" s="23"/>
      <c r="AK2051" s="23"/>
      <c r="AL2051" s="23"/>
      <c r="AM2051" s="23"/>
      <c r="AN2051" s="23">
        <f t="shared" si="289"/>
        <v>0</v>
      </c>
      <c r="AO2051" s="23">
        <f t="shared" si="290"/>
        <v>0</v>
      </c>
      <c r="AP2051" s="23">
        <f t="shared" si="291"/>
        <v>0</v>
      </c>
      <c r="AQ2051" s="23">
        <f t="shared" si="292"/>
        <v>0</v>
      </c>
      <c r="AR2051" s="23">
        <f t="shared" si="293"/>
        <v>0</v>
      </c>
      <c r="AS2051" s="23">
        <f t="shared" si="294"/>
        <v>0</v>
      </c>
      <c r="AT2051" s="23">
        <f t="shared" si="295"/>
        <v>0</v>
      </c>
      <c r="AU2051" s="23">
        <f t="shared" si="296"/>
        <v>0</v>
      </c>
      <c r="AV2051" s="23"/>
      <c r="AW2051" s="23">
        <f>INDEX(I$11:I$6003,UsefulSeries!$I2044)</f>
        <v>0</v>
      </c>
      <c r="AX2051" s="23"/>
      <c r="AY2051" s="23"/>
      <c r="AZ2051" s="23">
        <v>0</v>
      </c>
      <c r="BA2051" s="23"/>
      <c r="BB2051" s="23">
        <f t="shared" si="288"/>
        <v>0</v>
      </c>
      <c r="BC2051" s="23"/>
      <c r="BD2051" s="50"/>
    </row>
    <row r="2052" spans="1:56" x14ac:dyDescent="0.35">
      <c r="A2052" s="23"/>
      <c r="B2052" s="23"/>
      <c r="C2052" s="23"/>
      <c r="D2052" s="23"/>
      <c r="E2052" s="23"/>
      <c r="F2052" s="23"/>
      <c r="G2052" s="23"/>
      <c r="H2052" s="23"/>
      <c r="I2052" s="23"/>
      <c r="J2052" s="23"/>
      <c r="K2052" s="23"/>
      <c r="L2052" s="23"/>
      <c r="M2052" s="23"/>
      <c r="N2052" s="23"/>
      <c r="O2052" s="23"/>
      <c r="P2052" s="23"/>
      <c r="Q2052" s="23"/>
      <c r="R2052" s="23"/>
      <c r="S2052" s="23"/>
      <c r="T2052" s="23"/>
      <c r="U2052" s="23"/>
      <c r="V2052" s="23"/>
      <c r="W2052" s="23"/>
      <c r="X2052" s="23"/>
      <c r="Y2052" s="23"/>
      <c r="Z2052" s="23"/>
      <c r="AA2052" s="23"/>
      <c r="AB2052" s="23"/>
      <c r="AC2052" s="23"/>
      <c r="AD2052" s="23"/>
      <c r="AE2052" s="23">
        <f t="array" ref="AE2052:AJ2053">TRANSPOSE(AC2046:AD2051)</f>
        <v>0</v>
      </c>
      <c r="AF2052" s="23">
        <v>0</v>
      </c>
      <c r="AG2052" s="23">
        <v>0</v>
      </c>
      <c r="AH2052" s="23">
        <v>0</v>
      </c>
      <c r="AI2052" s="23">
        <v>0</v>
      </c>
      <c r="AJ2052" s="23">
        <v>0</v>
      </c>
      <c r="AK2052" s="23"/>
      <c r="AL2052" s="23"/>
      <c r="AM2052" s="23"/>
      <c r="AN2052" s="23">
        <f t="shared" si="289"/>
        <v>0</v>
      </c>
      <c r="AO2052" s="23">
        <f t="shared" si="290"/>
        <v>0</v>
      </c>
      <c r="AP2052" s="23">
        <f t="shared" si="291"/>
        <v>0</v>
      </c>
      <c r="AQ2052" s="23">
        <f t="shared" si="292"/>
        <v>0</v>
      </c>
      <c r="AR2052" s="23">
        <f t="shared" si="293"/>
        <v>0</v>
      </c>
      <c r="AS2052" s="23">
        <f t="shared" si="294"/>
        <v>0</v>
      </c>
      <c r="AT2052" s="23">
        <f t="shared" si="295"/>
        <v>0</v>
      </c>
      <c r="AU2052" s="23">
        <f t="shared" si="296"/>
        <v>0</v>
      </c>
      <c r="AV2052" s="23"/>
      <c r="AW2052" s="23"/>
      <c r="AX2052" s="23">
        <f>INDEX($N$6:$N$6003,UsefulSeries!$K2044)</f>
        <v>0</v>
      </c>
      <c r="AY2052" s="23"/>
      <c r="AZ2052" s="23"/>
      <c r="BA2052" s="23"/>
      <c r="BB2052" s="23">
        <f t="shared" si="288"/>
        <v>0</v>
      </c>
      <c r="BC2052" s="23"/>
      <c r="BD2052" s="50"/>
    </row>
    <row r="2053" spans="1:56" x14ac:dyDescent="0.35">
      <c r="A2053" s="23"/>
      <c r="B2053" s="23"/>
      <c r="C2053" s="23"/>
      <c r="D2053" s="23"/>
      <c r="E2053" s="23"/>
      <c r="F2053" s="23"/>
      <c r="G2053" s="23"/>
      <c r="H2053" s="23"/>
      <c r="I2053" s="23"/>
      <c r="J2053" s="23"/>
      <c r="K2053" s="23"/>
      <c r="L2053" s="23"/>
      <c r="M2053" s="23"/>
      <c r="N2053" s="23"/>
      <c r="O2053" s="23"/>
      <c r="P2053" s="23"/>
      <c r="Q2053" s="23"/>
      <c r="R2053" s="23"/>
      <c r="S2053" s="23"/>
      <c r="T2053" s="23"/>
      <c r="U2053" s="23"/>
      <c r="V2053" s="23"/>
      <c r="W2053" s="23"/>
      <c r="X2053" s="23"/>
      <c r="Y2053" s="23"/>
      <c r="Z2053" s="23"/>
      <c r="AA2053" s="23"/>
      <c r="AB2053" s="23"/>
      <c r="AC2053" s="23"/>
      <c r="AD2053" s="23"/>
      <c r="AE2053" s="23">
        <v>0</v>
      </c>
      <c r="AF2053" s="23">
        <v>0</v>
      </c>
      <c r="AG2053" s="23">
        <v>0</v>
      </c>
      <c r="AH2053" s="23">
        <v>0</v>
      </c>
      <c r="AI2053" s="23">
        <v>0</v>
      </c>
      <c r="AJ2053" s="23">
        <v>0</v>
      </c>
      <c r="AK2053" s="23"/>
      <c r="AL2053" s="23"/>
      <c r="AM2053" s="23"/>
      <c r="AN2053" s="23">
        <f t="shared" si="289"/>
        <v>0</v>
      </c>
      <c r="AO2053" s="23">
        <f t="shared" si="290"/>
        <v>0</v>
      </c>
      <c r="AP2053" s="23">
        <f t="shared" si="291"/>
        <v>0</v>
      </c>
      <c r="AQ2053" s="23">
        <f t="shared" si="292"/>
        <v>0</v>
      </c>
      <c r="AR2053" s="23">
        <f t="shared" si="293"/>
        <v>0</v>
      </c>
      <c r="AS2053" s="23">
        <f t="shared" si="294"/>
        <v>0</v>
      </c>
      <c r="AT2053" s="23">
        <f t="shared" si="295"/>
        <v>0</v>
      </c>
      <c r="AU2053" s="23">
        <f t="shared" si="296"/>
        <v>0</v>
      </c>
      <c r="AV2053" s="23"/>
      <c r="AW2053" s="23"/>
      <c r="AX2053" s="23">
        <f>INDEX('Margin error adjustment'!N$7:N$6003,UsefulSeries!$K2044)</f>
        <v>0</v>
      </c>
      <c r="AY2053" s="23"/>
      <c r="AZ2053" s="23"/>
      <c r="BA2053" s="23"/>
      <c r="BB2053" s="23">
        <f t="shared" si="288"/>
        <v>0</v>
      </c>
      <c r="BC2053" s="23"/>
      <c r="BD2053" s="50"/>
    </row>
    <row r="2054" spans="1:56" x14ac:dyDescent="0.35">
      <c r="A2054" s="23"/>
      <c r="B2054" s="23"/>
      <c r="C2054" s="23"/>
      <c r="D2054" s="23"/>
      <c r="E2054" s="23"/>
      <c r="F2054" s="23"/>
      <c r="G2054" s="23"/>
      <c r="H2054" s="23"/>
      <c r="I2054" s="23"/>
      <c r="J2054" s="23"/>
      <c r="K2054" s="23"/>
      <c r="L2054" s="23"/>
      <c r="M2054" s="23"/>
      <c r="N2054" s="23"/>
      <c r="O2054" s="23"/>
      <c r="P2054" s="23"/>
      <c r="Q2054" s="23"/>
      <c r="R2054" s="23"/>
      <c r="S2054" s="23"/>
      <c r="T2054" s="23"/>
      <c r="U2054" s="23"/>
      <c r="V2054" s="23"/>
      <c r="W2054" s="23">
        <f>INDEX(P$6:P$6003,UsefulSeries!$I2052)</f>
        <v>0</v>
      </c>
      <c r="X2054" s="23">
        <f>INDEX(Q$6:Q$6003,UsefulSeries!$I2052)</f>
        <v>0</v>
      </c>
      <c r="Y2054" s="23">
        <f>INDEX(R$6:R$6003,UsefulSeries!$I2052)</f>
        <v>0</v>
      </c>
      <c r="Z2054" s="23">
        <f>INDEX(S$6:S$6003,UsefulSeries!$I2052)</f>
        <v>0</v>
      </c>
      <c r="AA2054" s="23">
        <f>INDEX(T$6:T$6003,UsefulSeries!$I2052)</f>
        <v>0</v>
      </c>
      <c r="AB2054" s="23">
        <f>INDEX(U$6:U$6003,UsefulSeries!$I2052)</f>
        <v>0</v>
      </c>
      <c r="AC2054" s="23">
        <f>INDEX( K$6:K$6003,UsefulSeries!$I2052)</f>
        <v>0</v>
      </c>
      <c r="AD2054" s="23">
        <f>INDEX(L$6:L$6003,UsefulSeries!$I2052)</f>
        <v>0</v>
      </c>
      <c r="AE2054" s="23"/>
      <c r="AF2054" s="23"/>
      <c r="AG2054" s="23"/>
      <c r="AH2054" s="23"/>
      <c r="AI2054" s="23"/>
      <c r="AJ2054" s="23"/>
      <c r="AK2054" s="23"/>
      <c r="AL2054" s="23"/>
      <c r="AM2054" s="23"/>
      <c r="AN2054" s="23">
        <f t="shared" si="289"/>
        <v>0</v>
      </c>
      <c r="AO2054" s="23">
        <f t="shared" si="290"/>
        <v>0</v>
      </c>
      <c r="AP2054" s="23">
        <f t="shared" si="291"/>
        <v>0</v>
      </c>
      <c r="AQ2054" s="23">
        <f t="shared" si="292"/>
        <v>0</v>
      </c>
      <c r="AR2054" s="23">
        <f t="shared" si="293"/>
        <v>0</v>
      </c>
      <c r="AS2054" s="23">
        <f t="shared" si="294"/>
        <v>0</v>
      </c>
      <c r="AT2054" s="23">
        <f t="shared" si="295"/>
        <v>0</v>
      </c>
      <c r="AU2054" s="23">
        <f t="shared" si="296"/>
        <v>0</v>
      </c>
      <c r="AV2054" s="23"/>
      <c r="AW2054" s="23">
        <f>INDEX(I$6:I$6003,UsefulSeries!$I2052)</f>
        <v>0</v>
      </c>
      <c r="AX2054" s="23"/>
      <c r="AY2054" s="23"/>
      <c r="AZ2054" s="23">
        <f t="array" ref="AZ2054:AZ2059">MMULT(W2054:AB2059,AW2054:AW2059)</f>
        <v>0</v>
      </c>
      <c r="BA2054" s="23"/>
      <c r="BB2054" s="23">
        <f t="shared" si="288"/>
        <v>0</v>
      </c>
      <c r="BC2054" s="23"/>
      <c r="BD2054" s="50"/>
    </row>
    <row r="2055" spans="1:56" x14ac:dyDescent="0.35">
      <c r="A2055" s="23"/>
      <c r="B2055" s="23"/>
      <c r="C2055" s="23"/>
      <c r="D2055" s="23"/>
      <c r="E2055" s="23"/>
      <c r="F2055" s="23"/>
      <c r="G2055" s="23"/>
      <c r="H2055" s="23"/>
      <c r="I2055" s="23"/>
      <c r="J2055" s="23"/>
      <c r="K2055" s="23"/>
      <c r="L2055" s="23"/>
      <c r="M2055" s="23"/>
      <c r="N2055" s="23"/>
      <c r="O2055" s="23"/>
      <c r="P2055" s="23"/>
      <c r="Q2055" s="23"/>
      <c r="R2055" s="23"/>
      <c r="S2055" s="23"/>
      <c r="T2055" s="23"/>
      <c r="U2055" s="23"/>
      <c r="V2055" s="23"/>
      <c r="W2055" s="23">
        <f>INDEX(P$7:P$6003,UsefulSeries!$I2052,1)</f>
        <v>0</v>
      </c>
      <c r="X2055" s="23">
        <f>INDEX(Q$7:Q$6003,UsefulSeries!$I2052,1)</f>
        <v>0</v>
      </c>
      <c r="Y2055" s="23">
        <f>INDEX(R$7:R$6003,UsefulSeries!$I2052,1)</f>
        <v>0</v>
      </c>
      <c r="Z2055" s="23">
        <f>INDEX(S$7:S$6003,UsefulSeries!$I2052,1)</f>
        <v>0</v>
      </c>
      <c r="AA2055" s="23">
        <f>INDEX(T$7:T$6003,UsefulSeries!$I2052,1)</f>
        <v>0</v>
      </c>
      <c r="AB2055" s="23">
        <f>INDEX(U$7:U$6003,UsefulSeries!$I2052,1)</f>
        <v>0</v>
      </c>
      <c r="AC2055" s="23">
        <f>INDEX( K$7:K$6003,UsefulSeries!$I2052,1)</f>
        <v>0</v>
      </c>
      <c r="AD2055" s="23">
        <f>INDEX(L$7:L$6003,UsefulSeries!$I2052,1)</f>
        <v>0</v>
      </c>
      <c r="AE2055" s="23"/>
      <c r="AF2055" s="23"/>
      <c r="AG2055" s="23"/>
      <c r="AH2055" s="23"/>
      <c r="AI2055" s="23"/>
      <c r="AJ2055" s="23"/>
      <c r="AK2055" s="23"/>
      <c r="AL2055" s="23"/>
      <c r="AM2055" s="23"/>
      <c r="AN2055" s="23">
        <f t="shared" si="289"/>
        <v>0</v>
      </c>
      <c r="AO2055" s="23">
        <f t="shared" si="290"/>
        <v>0</v>
      </c>
      <c r="AP2055" s="23">
        <f t="shared" si="291"/>
        <v>0</v>
      </c>
      <c r="AQ2055" s="23">
        <f t="shared" si="292"/>
        <v>0</v>
      </c>
      <c r="AR2055" s="23">
        <f t="shared" si="293"/>
        <v>0</v>
      </c>
      <c r="AS2055" s="23">
        <f t="shared" si="294"/>
        <v>0</v>
      </c>
      <c r="AT2055" s="23">
        <f t="shared" si="295"/>
        <v>0</v>
      </c>
      <c r="AU2055" s="23">
        <f t="shared" si="296"/>
        <v>0</v>
      </c>
      <c r="AV2055" s="23"/>
      <c r="AW2055" s="23">
        <f>INDEX(I$7:I$6003,UsefulSeries!$I2052)</f>
        <v>0</v>
      </c>
      <c r="AX2055" s="23"/>
      <c r="AY2055" s="23"/>
      <c r="AZ2055" s="23">
        <v>0</v>
      </c>
      <c r="BA2055" s="23"/>
      <c r="BB2055" s="23">
        <f t="shared" ref="BB2055:BB2118" si="297">AZ2055+AX2055</f>
        <v>0</v>
      </c>
      <c r="BC2055" s="23"/>
      <c r="BD2055" s="50"/>
    </row>
    <row r="2056" spans="1:56" x14ac:dyDescent="0.35">
      <c r="A2056" s="23"/>
      <c r="B2056" s="23"/>
      <c r="C2056" s="23"/>
      <c r="D2056" s="23"/>
      <c r="E2056" s="23"/>
      <c r="F2056" s="23"/>
      <c r="G2056" s="23"/>
      <c r="H2056" s="23"/>
      <c r="I2056" s="23"/>
      <c r="J2056" s="23"/>
      <c r="K2056" s="23"/>
      <c r="L2056" s="23"/>
      <c r="M2056" s="23"/>
      <c r="N2056" s="23"/>
      <c r="O2056" s="23"/>
      <c r="P2056" s="23"/>
      <c r="Q2056" s="23"/>
      <c r="R2056" s="23"/>
      <c r="S2056" s="23"/>
      <c r="T2056" s="23"/>
      <c r="U2056" s="23"/>
      <c r="V2056" s="23"/>
      <c r="W2056" s="23">
        <f>INDEX(P$8:P$6003,UsefulSeries!$I2052)</f>
        <v>0</v>
      </c>
      <c r="X2056" s="23">
        <f>INDEX(Q$8:Q$6003,UsefulSeries!$I2052)</f>
        <v>0</v>
      </c>
      <c r="Y2056" s="23">
        <f>INDEX(R$8:R$6003,UsefulSeries!$I2052)</f>
        <v>0</v>
      </c>
      <c r="Z2056" s="23">
        <f>INDEX(S$8:S$6003,UsefulSeries!$I2052)</f>
        <v>0</v>
      </c>
      <c r="AA2056" s="23">
        <f>INDEX(T$8:T$6003,UsefulSeries!$I2052)</f>
        <v>0</v>
      </c>
      <c r="AB2056" s="23">
        <f>INDEX(U$8:U$6003,UsefulSeries!$I2052)</f>
        <v>0</v>
      </c>
      <c r="AC2056" s="23">
        <f>INDEX( K$8:K$6003,UsefulSeries!$I2052)</f>
        <v>0</v>
      </c>
      <c r="AD2056" s="23">
        <f>INDEX(L$8:L$6003,UsefulSeries!$I2052)</f>
        <v>0</v>
      </c>
      <c r="AE2056" s="23"/>
      <c r="AF2056" s="23"/>
      <c r="AG2056" s="23"/>
      <c r="AH2056" s="23"/>
      <c r="AI2056" s="23"/>
      <c r="AJ2056" s="23"/>
      <c r="AK2056" s="23"/>
      <c r="AL2056" s="23"/>
      <c r="AM2056" s="23"/>
      <c r="AN2056" s="23">
        <f t="shared" si="289"/>
        <v>0</v>
      </c>
      <c r="AO2056" s="23">
        <f t="shared" si="290"/>
        <v>0</v>
      </c>
      <c r="AP2056" s="23">
        <f t="shared" si="291"/>
        <v>0</v>
      </c>
      <c r="AQ2056" s="23">
        <f t="shared" si="292"/>
        <v>0</v>
      </c>
      <c r="AR2056" s="23">
        <f t="shared" si="293"/>
        <v>0</v>
      </c>
      <c r="AS2056" s="23">
        <f t="shared" si="294"/>
        <v>0</v>
      </c>
      <c r="AT2056" s="23">
        <f t="shared" si="295"/>
        <v>0</v>
      </c>
      <c r="AU2056" s="23">
        <f t="shared" si="296"/>
        <v>0</v>
      </c>
      <c r="AV2056" s="23"/>
      <c r="AW2056" s="23">
        <f>INDEX(I$8:I$6003,UsefulSeries!$I2052)</f>
        <v>0</v>
      </c>
      <c r="AX2056" s="23"/>
      <c r="AY2056" s="23"/>
      <c r="AZ2056" s="23">
        <v>0</v>
      </c>
      <c r="BA2056" s="23"/>
      <c r="BB2056" s="23">
        <f t="shared" si="297"/>
        <v>0</v>
      </c>
      <c r="BC2056" s="23"/>
      <c r="BD2056" s="50"/>
    </row>
    <row r="2057" spans="1:56" x14ac:dyDescent="0.35">
      <c r="A2057" s="23"/>
      <c r="B2057" s="23"/>
      <c r="C2057" s="23"/>
      <c r="D2057" s="23"/>
      <c r="E2057" s="23"/>
      <c r="F2057" s="23"/>
      <c r="G2057" s="23"/>
      <c r="H2057" s="23"/>
      <c r="I2057" s="23"/>
      <c r="J2057" s="23"/>
      <c r="K2057" s="23"/>
      <c r="L2057" s="23"/>
      <c r="M2057" s="23"/>
      <c r="N2057" s="23"/>
      <c r="O2057" s="23"/>
      <c r="P2057" s="23"/>
      <c r="Q2057" s="23"/>
      <c r="R2057" s="23"/>
      <c r="S2057" s="23"/>
      <c r="T2057" s="23"/>
      <c r="U2057" s="23"/>
      <c r="V2057" s="23"/>
      <c r="W2057" s="23">
        <f>INDEX(P$9:P$6003,UsefulSeries!$I2052)</f>
        <v>0</v>
      </c>
      <c r="X2057" s="23">
        <f>INDEX(Q$9:Q$6003,UsefulSeries!$I2052)</f>
        <v>0</v>
      </c>
      <c r="Y2057" s="23">
        <f>INDEX(R$9:R$6003,UsefulSeries!$I2052)</f>
        <v>0</v>
      </c>
      <c r="Z2057" s="23">
        <f>INDEX(S$9:S$6003,UsefulSeries!$I2052)</f>
        <v>0</v>
      </c>
      <c r="AA2057" s="23">
        <f>INDEX(T$9:T$6003,UsefulSeries!$I2052)</f>
        <v>0</v>
      </c>
      <c r="AB2057" s="23">
        <f>INDEX(U$9:U$6003,UsefulSeries!$I2052)</f>
        <v>0</v>
      </c>
      <c r="AC2057" s="23">
        <f>INDEX( K$9:K$6003,UsefulSeries!$I2052)</f>
        <v>0</v>
      </c>
      <c r="AD2057" s="23">
        <f>INDEX(L$9:L$6003,UsefulSeries!$I2052)</f>
        <v>0</v>
      </c>
      <c r="AE2057" s="23"/>
      <c r="AF2057" s="23"/>
      <c r="AG2057" s="23"/>
      <c r="AH2057" s="23"/>
      <c r="AI2057" s="23"/>
      <c r="AJ2057" s="23"/>
      <c r="AK2057" s="23"/>
      <c r="AL2057" s="23"/>
      <c r="AM2057" s="23"/>
      <c r="AN2057" s="23">
        <f t="shared" si="289"/>
        <v>0</v>
      </c>
      <c r="AO2057" s="23">
        <f t="shared" si="290"/>
        <v>0</v>
      </c>
      <c r="AP2057" s="23">
        <f t="shared" si="291"/>
        <v>0</v>
      </c>
      <c r="AQ2057" s="23">
        <f t="shared" si="292"/>
        <v>0</v>
      </c>
      <c r="AR2057" s="23">
        <f t="shared" si="293"/>
        <v>0</v>
      </c>
      <c r="AS2057" s="23">
        <f t="shared" si="294"/>
        <v>0</v>
      </c>
      <c r="AT2057" s="23">
        <f t="shared" si="295"/>
        <v>0</v>
      </c>
      <c r="AU2057" s="23">
        <f t="shared" si="296"/>
        <v>0</v>
      </c>
      <c r="AV2057" s="23"/>
      <c r="AW2057" s="23">
        <f>INDEX(I$9:I$6003,UsefulSeries!$I2052)</f>
        <v>0</v>
      </c>
      <c r="AX2057" s="23"/>
      <c r="AY2057" s="23"/>
      <c r="AZ2057" s="23">
        <v>0</v>
      </c>
      <c r="BA2057" s="23"/>
      <c r="BB2057" s="23">
        <f t="shared" si="297"/>
        <v>0</v>
      </c>
      <c r="BC2057" s="23"/>
      <c r="BD2057" s="50"/>
    </row>
    <row r="2058" spans="1:56" x14ac:dyDescent="0.35">
      <c r="A2058" s="23"/>
      <c r="B2058" s="23"/>
      <c r="C2058" s="23"/>
      <c r="D2058" s="23"/>
      <c r="E2058" s="23"/>
      <c r="F2058" s="23"/>
      <c r="G2058" s="23"/>
      <c r="H2058" s="23"/>
      <c r="I2058" s="23"/>
      <c r="J2058" s="23"/>
      <c r="K2058" s="23"/>
      <c r="L2058" s="23"/>
      <c r="M2058" s="23"/>
      <c r="N2058" s="23"/>
      <c r="O2058" s="23"/>
      <c r="P2058" s="23"/>
      <c r="Q2058" s="23"/>
      <c r="R2058" s="23"/>
      <c r="S2058" s="23"/>
      <c r="T2058" s="23"/>
      <c r="U2058" s="23"/>
      <c r="V2058" s="23"/>
      <c r="W2058" s="23">
        <f>INDEX(P$10:P$6003,UsefulSeries!$I2052)</f>
        <v>0</v>
      </c>
      <c r="X2058" s="23">
        <f>INDEX(Q$10:Q$6003,UsefulSeries!$I2052)</f>
        <v>0</v>
      </c>
      <c r="Y2058" s="23">
        <f>INDEX(R$10:R$6003,UsefulSeries!$I2052)</f>
        <v>0</v>
      </c>
      <c r="Z2058" s="23">
        <f>INDEX(S$10:S$6003,UsefulSeries!$I2052)</f>
        <v>0</v>
      </c>
      <c r="AA2058" s="23">
        <f>INDEX(T$10:T$6003,UsefulSeries!$I2052)</f>
        <v>0</v>
      </c>
      <c r="AB2058" s="23">
        <f>INDEX(U$10:U$6003,UsefulSeries!$I2052)</f>
        <v>0</v>
      </c>
      <c r="AC2058" s="23">
        <f>INDEX( K$10:K$6003,UsefulSeries!$I2052)</f>
        <v>0</v>
      </c>
      <c r="AD2058" s="23">
        <f>INDEX(L$10:L$6003,UsefulSeries!$I2052)</f>
        <v>0</v>
      </c>
      <c r="AE2058" s="23"/>
      <c r="AF2058" s="23"/>
      <c r="AG2058" s="23"/>
      <c r="AH2058" s="23"/>
      <c r="AI2058" s="23"/>
      <c r="AJ2058" s="23"/>
      <c r="AK2058" s="23"/>
      <c r="AL2058" s="23"/>
      <c r="AM2058" s="23"/>
      <c r="AN2058" s="23">
        <f t="shared" si="289"/>
        <v>0</v>
      </c>
      <c r="AO2058" s="23">
        <f t="shared" si="290"/>
        <v>0</v>
      </c>
      <c r="AP2058" s="23">
        <f t="shared" si="291"/>
        <v>0</v>
      </c>
      <c r="AQ2058" s="23">
        <f t="shared" si="292"/>
        <v>0</v>
      </c>
      <c r="AR2058" s="23">
        <f t="shared" si="293"/>
        <v>0</v>
      </c>
      <c r="AS2058" s="23">
        <f t="shared" si="294"/>
        <v>0</v>
      </c>
      <c r="AT2058" s="23">
        <f t="shared" si="295"/>
        <v>0</v>
      </c>
      <c r="AU2058" s="23">
        <f t="shared" si="296"/>
        <v>0</v>
      </c>
      <c r="AV2058" s="23"/>
      <c r="AW2058" s="23">
        <f>INDEX(I$10:I$6003,UsefulSeries!$I2052)</f>
        <v>0</v>
      </c>
      <c r="AX2058" s="23"/>
      <c r="AY2058" s="23"/>
      <c r="AZ2058" s="23">
        <v>0</v>
      </c>
      <c r="BA2058" s="23"/>
      <c r="BB2058" s="23">
        <f t="shared" si="297"/>
        <v>0</v>
      </c>
      <c r="BC2058" s="23"/>
      <c r="BD2058" s="50"/>
    </row>
    <row r="2059" spans="1:56" x14ac:dyDescent="0.35">
      <c r="A2059" s="23"/>
      <c r="B2059" s="23"/>
      <c r="C2059" s="23"/>
      <c r="D2059" s="23"/>
      <c r="E2059" s="23"/>
      <c r="F2059" s="23"/>
      <c r="G2059" s="23"/>
      <c r="H2059" s="23"/>
      <c r="I2059" s="23"/>
      <c r="J2059" s="23"/>
      <c r="K2059" s="23"/>
      <c r="L2059" s="23"/>
      <c r="M2059" s="23"/>
      <c r="N2059" s="23"/>
      <c r="O2059" s="23"/>
      <c r="P2059" s="23"/>
      <c r="Q2059" s="23"/>
      <c r="R2059" s="23"/>
      <c r="S2059" s="23"/>
      <c r="T2059" s="23"/>
      <c r="U2059" s="23"/>
      <c r="V2059" s="23"/>
      <c r="W2059" s="23">
        <f>INDEX(P$11:P$6003,UsefulSeries!$I2052)</f>
        <v>0</v>
      </c>
      <c r="X2059" s="23">
        <f>INDEX(Q$11:Q$6003,UsefulSeries!$I2052)</f>
        <v>0</v>
      </c>
      <c r="Y2059" s="23">
        <f>INDEX(R$11:R$6003,UsefulSeries!$I2052)</f>
        <v>0</v>
      </c>
      <c r="Z2059" s="23">
        <f>INDEX(S$11:S$6003,UsefulSeries!$I2052)</f>
        <v>0</v>
      </c>
      <c r="AA2059" s="23">
        <f>INDEX(T$11:T$6003,UsefulSeries!$I2052)</f>
        <v>0</v>
      </c>
      <c r="AB2059" s="23">
        <f>INDEX(U$11:U$6003,UsefulSeries!$I2052)</f>
        <v>0</v>
      </c>
      <c r="AC2059" s="23">
        <f>INDEX( K$11:K$6003,UsefulSeries!$I2052)</f>
        <v>0</v>
      </c>
      <c r="AD2059" s="23">
        <f>INDEX(L$11:L$6003,UsefulSeries!$I2052)</f>
        <v>0</v>
      </c>
      <c r="AE2059" s="23"/>
      <c r="AF2059" s="23"/>
      <c r="AG2059" s="23"/>
      <c r="AH2059" s="23"/>
      <c r="AI2059" s="23"/>
      <c r="AJ2059" s="23"/>
      <c r="AK2059" s="23"/>
      <c r="AL2059" s="23"/>
      <c r="AM2059" s="23"/>
      <c r="AN2059" s="23">
        <f t="shared" si="289"/>
        <v>0</v>
      </c>
      <c r="AO2059" s="23">
        <f t="shared" si="290"/>
        <v>0</v>
      </c>
      <c r="AP2059" s="23">
        <f t="shared" si="291"/>
        <v>0</v>
      </c>
      <c r="AQ2059" s="23">
        <f t="shared" si="292"/>
        <v>0</v>
      </c>
      <c r="AR2059" s="23">
        <f t="shared" si="293"/>
        <v>0</v>
      </c>
      <c r="AS2059" s="23">
        <f t="shared" si="294"/>
        <v>0</v>
      </c>
      <c r="AT2059" s="23">
        <f t="shared" si="295"/>
        <v>0</v>
      </c>
      <c r="AU2059" s="23">
        <f t="shared" si="296"/>
        <v>0</v>
      </c>
      <c r="AV2059" s="23"/>
      <c r="AW2059" s="23">
        <f>INDEX(I$11:I$6003,UsefulSeries!$I2052)</f>
        <v>0</v>
      </c>
      <c r="AX2059" s="23"/>
      <c r="AY2059" s="23"/>
      <c r="AZ2059" s="23">
        <v>0</v>
      </c>
      <c r="BA2059" s="23"/>
      <c r="BB2059" s="23">
        <f t="shared" si="297"/>
        <v>0</v>
      </c>
      <c r="BC2059" s="23"/>
      <c r="BD2059" s="50"/>
    </row>
    <row r="2060" spans="1:56" x14ac:dyDescent="0.35">
      <c r="A2060" s="23"/>
      <c r="B2060" s="23"/>
      <c r="C2060" s="23"/>
      <c r="D2060" s="23"/>
      <c r="E2060" s="23"/>
      <c r="F2060" s="23"/>
      <c r="G2060" s="23"/>
      <c r="H2060" s="23"/>
      <c r="I2060" s="23"/>
      <c r="J2060" s="23"/>
      <c r="K2060" s="23"/>
      <c r="L2060" s="23"/>
      <c r="M2060" s="23"/>
      <c r="N2060" s="23"/>
      <c r="O2060" s="23"/>
      <c r="P2060" s="23"/>
      <c r="Q2060" s="23"/>
      <c r="R2060" s="23"/>
      <c r="S2060" s="23"/>
      <c r="T2060" s="23"/>
      <c r="U2060" s="23"/>
      <c r="V2060" s="23"/>
      <c r="W2060" s="23"/>
      <c r="X2060" s="23"/>
      <c r="Y2060" s="23"/>
      <c r="Z2060" s="23"/>
      <c r="AA2060" s="23"/>
      <c r="AB2060" s="23"/>
      <c r="AC2060" s="23"/>
      <c r="AD2060" s="23"/>
      <c r="AE2060" s="23">
        <f t="array" ref="AE2060:AJ2061">TRANSPOSE(AC2054:AD2059)</f>
        <v>0</v>
      </c>
      <c r="AF2060" s="23">
        <v>0</v>
      </c>
      <c r="AG2060" s="23">
        <v>0</v>
      </c>
      <c r="AH2060" s="23">
        <v>0</v>
      </c>
      <c r="AI2060" s="23">
        <v>0</v>
      </c>
      <c r="AJ2060" s="23">
        <v>0</v>
      </c>
      <c r="AK2060" s="23"/>
      <c r="AL2060" s="23"/>
      <c r="AM2060" s="23"/>
      <c r="AN2060" s="23">
        <f t="shared" si="289"/>
        <v>0</v>
      </c>
      <c r="AO2060" s="23">
        <f t="shared" si="290"/>
        <v>0</v>
      </c>
      <c r="AP2060" s="23">
        <f t="shared" si="291"/>
        <v>0</v>
      </c>
      <c r="AQ2060" s="23">
        <f t="shared" si="292"/>
        <v>0</v>
      </c>
      <c r="AR2060" s="23">
        <f t="shared" si="293"/>
        <v>0</v>
      </c>
      <c r="AS2060" s="23">
        <f t="shared" si="294"/>
        <v>0</v>
      </c>
      <c r="AT2060" s="23">
        <f t="shared" si="295"/>
        <v>0</v>
      </c>
      <c r="AU2060" s="23">
        <f t="shared" si="296"/>
        <v>0</v>
      </c>
      <c r="AV2060" s="23"/>
      <c r="AW2060" s="23"/>
      <c r="AX2060" s="23">
        <f>INDEX($N$6:$N$6003,UsefulSeries!$K2052)</f>
        <v>0</v>
      </c>
      <c r="AY2060" s="23"/>
      <c r="AZ2060" s="23"/>
      <c r="BA2060" s="23"/>
      <c r="BB2060" s="23">
        <f t="shared" si="297"/>
        <v>0</v>
      </c>
      <c r="BC2060" s="23"/>
      <c r="BD2060" s="50"/>
    </row>
    <row r="2061" spans="1:56" x14ac:dyDescent="0.35">
      <c r="A2061" s="23"/>
      <c r="B2061" s="23"/>
      <c r="C2061" s="23"/>
      <c r="D2061" s="23"/>
      <c r="E2061" s="23"/>
      <c r="F2061" s="23"/>
      <c r="G2061" s="23"/>
      <c r="H2061" s="23"/>
      <c r="I2061" s="23"/>
      <c r="J2061" s="23"/>
      <c r="K2061" s="23"/>
      <c r="L2061" s="23"/>
      <c r="M2061" s="23"/>
      <c r="N2061" s="23"/>
      <c r="O2061" s="23"/>
      <c r="P2061" s="23"/>
      <c r="Q2061" s="23"/>
      <c r="R2061" s="23"/>
      <c r="S2061" s="23"/>
      <c r="T2061" s="23"/>
      <c r="U2061" s="23"/>
      <c r="V2061" s="23"/>
      <c r="W2061" s="23"/>
      <c r="X2061" s="23"/>
      <c r="Y2061" s="23"/>
      <c r="Z2061" s="23"/>
      <c r="AA2061" s="23"/>
      <c r="AB2061" s="23"/>
      <c r="AC2061" s="23"/>
      <c r="AD2061" s="23"/>
      <c r="AE2061" s="23">
        <v>0</v>
      </c>
      <c r="AF2061" s="23">
        <v>0</v>
      </c>
      <c r="AG2061" s="23">
        <v>0</v>
      </c>
      <c r="AH2061" s="23">
        <v>0</v>
      </c>
      <c r="AI2061" s="23">
        <v>0</v>
      </c>
      <c r="AJ2061" s="23">
        <v>0</v>
      </c>
      <c r="AK2061" s="23"/>
      <c r="AL2061" s="23"/>
      <c r="AM2061" s="23"/>
      <c r="AN2061" s="23">
        <f t="shared" si="289"/>
        <v>0</v>
      </c>
      <c r="AO2061" s="23">
        <f t="shared" si="290"/>
        <v>0</v>
      </c>
      <c r="AP2061" s="23">
        <f t="shared" si="291"/>
        <v>0</v>
      </c>
      <c r="AQ2061" s="23">
        <f t="shared" si="292"/>
        <v>0</v>
      </c>
      <c r="AR2061" s="23">
        <f t="shared" si="293"/>
        <v>0</v>
      </c>
      <c r="AS2061" s="23">
        <f t="shared" si="294"/>
        <v>0</v>
      </c>
      <c r="AT2061" s="23">
        <f t="shared" si="295"/>
        <v>0</v>
      </c>
      <c r="AU2061" s="23">
        <f t="shared" si="296"/>
        <v>0</v>
      </c>
      <c r="AV2061" s="23"/>
      <c r="AW2061" s="23"/>
      <c r="AX2061" s="23">
        <f>INDEX('Margin error adjustment'!N$7:N$6003,UsefulSeries!$K2052)</f>
        <v>0</v>
      </c>
      <c r="AY2061" s="23"/>
      <c r="AZ2061" s="23"/>
      <c r="BA2061" s="23"/>
      <c r="BB2061" s="23">
        <f t="shared" si="297"/>
        <v>0</v>
      </c>
      <c r="BC2061" s="23"/>
      <c r="BD2061" s="50"/>
    </row>
    <row r="2062" spans="1:56" x14ac:dyDescent="0.35">
      <c r="A2062" s="23"/>
      <c r="B2062" s="23"/>
      <c r="C2062" s="23"/>
      <c r="D2062" s="23"/>
      <c r="E2062" s="23"/>
      <c r="F2062" s="23"/>
      <c r="G2062" s="23"/>
      <c r="H2062" s="23"/>
      <c r="I2062" s="23"/>
      <c r="J2062" s="23"/>
      <c r="K2062" s="23"/>
      <c r="L2062" s="23"/>
      <c r="M2062" s="23"/>
      <c r="N2062" s="23"/>
      <c r="O2062" s="23"/>
      <c r="P2062" s="23"/>
      <c r="Q2062" s="23"/>
      <c r="R2062" s="23"/>
      <c r="S2062" s="23"/>
      <c r="T2062" s="23"/>
      <c r="U2062" s="23"/>
      <c r="V2062" s="23"/>
      <c r="W2062" s="23">
        <f>INDEX(P$6:P$6003,UsefulSeries!$I2060)</f>
        <v>0</v>
      </c>
      <c r="X2062" s="23">
        <f>INDEX(Q$6:Q$6003,UsefulSeries!$I2060)</f>
        <v>0</v>
      </c>
      <c r="Y2062" s="23">
        <f>INDEX(R$6:R$6003,UsefulSeries!$I2060)</f>
        <v>0</v>
      </c>
      <c r="Z2062" s="23">
        <f>INDEX(S$6:S$6003,UsefulSeries!$I2060)</f>
        <v>0</v>
      </c>
      <c r="AA2062" s="23">
        <f>INDEX(T$6:T$6003,UsefulSeries!$I2060)</f>
        <v>0</v>
      </c>
      <c r="AB2062" s="23">
        <f>INDEX(U$6:U$6003,UsefulSeries!$I2060)</f>
        <v>0</v>
      </c>
      <c r="AC2062" s="23">
        <f>INDEX( K$6:K$6003,UsefulSeries!$I2060)</f>
        <v>0</v>
      </c>
      <c r="AD2062" s="23">
        <f>INDEX(L$6:L$6003,UsefulSeries!$I2060)</f>
        <v>0</v>
      </c>
      <c r="AE2062" s="23"/>
      <c r="AF2062" s="23"/>
      <c r="AG2062" s="23"/>
      <c r="AH2062" s="23"/>
      <c r="AI2062" s="23"/>
      <c r="AJ2062" s="23"/>
      <c r="AK2062" s="23"/>
      <c r="AL2062" s="23"/>
      <c r="AM2062" s="23"/>
      <c r="AN2062" s="23">
        <f t="shared" si="289"/>
        <v>0</v>
      </c>
      <c r="AO2062" s="23">
        <f t="shared" si="290"/>
        <v>0</v>
      </c>
      <c r="AP2062" s="23">
        <f t="shared" si="291"/>
        <v>0</v>
      </c>
      <c r="AQ2062" s="23">
        <f t="shared" si="292"/>
        <v>0</v>
      </c>
      <c r="AR2062" s="23">
        <f t="shared" si="293"/>
        <v>0</v>
      </c>
      <c r="AS2062" s="23">
        <f t="shared" si="294"/>
        <v>0</v>
      </c>
      <c r="AT2062" s="23">
        <f t="shared" si="295"/>
        <v>0</v>
      </c>
      <c r="AU2062" s="23">
        <f t="shared" si="296"/>
        <v>0</v>
      </c>
      <c r="AV2062" s="23"/>
      <c r="AW2062" s="23">
        <f>INDEX(I$6:I$6003,UsefulSeries!$I2060)</f>
        <v>0</v>
      </c>
      <c r="AX2062" s="23"/>
      <c r="AY2062" s="23"/>
      <c r="AZ2062" s="23">
        <f t="array" ref="AZ2062:AZ2067">MMULT(W2062:AB2067,AW2062:AW2067)</f>
        <v>0</v>
      </c>
      <c r="BA2062" s="23"/>
      <c r="BB2062" s="23">
        <f t="shared" si="297"/>
        <v>0</v>
      </c>
      <c r="BC2062" s="23"/>
      <c r="BD2062" s="50"/>
    </row>
    <row r="2063" spans="1:56" x14ac:dyDescent="0.35">
      <c r="A2063" s="23"/>
      <c r="B2063" s="23"/>
      <c r="C2063" s="23"/>
      <c r="D2063" s="23"/>
      <c r="E2063" s="23"/>
      <c r="F2063" s="23"/>
      <c r="G2063" s="23"/>
      <c r="H2063" s="23"/>
      <c r="I2063" s="23"/>
      <c r="J2063" s="23"/>
      <c r="K2063" s="23"/>
      <c r="L2063" s="23"/>
      <c r="M2063" s="23"/>
      <c r="N2063" s="23"/>
      <c r="O2063" s="23"/>
      <c r="P2063" s="23"/>
      <c r="Q2063" s="23"/>
      <c r="R2063" s="23"/>
      <c r="S2063" s="23"/>
      <c r="T2063" s="23"/>
      <c r="U2063" s="23"/>
      <c r="V2063" s="23"/>
      <c r="W2063" s="23">
        <f>INDEX(P$7:P$6003,UsefulSeries!$I2060,1)</f>
        <v>0</v>
      </c>
      <c r="X2063" s="23">
        <f>INDEX(Q$7:Q$6003,UsefulSeries!$I2060,1)</f>
        <v>0</v>
      </c>
      <c r="Y2063" s="23">
        <f>INDEX(R$7:R$6003,UsefulSeries!$I2060,1)</f>
        <v>0</v>
      </c>
      <c r="Z2063" s="23">
        <f>INDEX(S$7:S$6003,UsefulSeries!$I2060,1)</f>
        <v>0</v>
      </c>
      <c r="AA2063" s="23">
        <f>INDEX(T$7:T$6003,UsefulSeries!$I2060,1)</f>
        <v>0</v>
      </c>
      <c r="AB2063" s="23">
        <f>INDEX(U$7:U$6003,UsefulSeries!$I2060,1)</f>
        <v>0</v>
      </c>
      <c r="AC2063" s="23">
        <f>INDEX( K$7:K$6003,UsefulSeries!$I2060,1)</f>
        <v>0</v>
      </c>
      <c r="AD2063" s="23">
        <f>INDEX(L$7:L$6003,UsefulSeries!$I2060,1)</f>
        <v>0</v>
      </c>
      <c r="AE2063" s="23"/>
      <c r="AF2063" s="23"/>
      <c r="AG2063" s="23"/>
      <c r="AH2063" s="23"/>
      <c r="AI2063" s="23"/>
      <c r="AJ2063" s="23"/>
      <c r="AK2063" s="23"/>
      <c r="AL2063" s="23"/>
      <c r="AM2063" s="23"/>
      <c r="AN2063" s="23">
        <f t="shared" ref="AN2063:AN2126" si="298">W2063+AE2063</f>
        <v>0</v>
      </c>
      <c r="AO2063" s="23">
        <f t="shared" ref="AO2063:AO2126" si="299">X2063+AF2063</f>
        <v>0</v>
      </c>
      <c r="AP2063" s="23">
        <f t="shared" ref="AP2063:AP2126" si="300">Y2063+AG2063</f>
        <v>0</v>
      </c>
      <c r="AQ2063" s="23">
        <f t="shared" ref="AQ2063:AQ2126" si="301">Z2063+AH2063</f>
        <v>0</v>
      </c>
      <c r="AR2063" s="23">
        <f t="shared" ref="AR2063:AR2126" si="302">AA2063+AI2063</f>
        <v>0</v>
      </c>
      <c r="AS2063" s="23">
        <f t="shared" ref="AS2063:AS2126" si="303">AB2063+AJ2063</f>
        <v>0</v>
      </c>
      <c r="AT2063" s="23">
        <f t="shared" ref="AT2063:AT2126" si="304">AC2063+AK2063</f>
        <v>0</v>
      </c>
      <c r="AU2063" s="23">
        <f t="shared" ref="AU2063:AU2126" si="305">AD2063+AL2063</f>
        <v>0</v>
      </c>
      <c r="AV2063" s="23"/>
      <c r="AW2063" s="23">
        <f>INDEX(I$7:I$6003,UsefulSeries!$I2060)</f>
        <v>0</v>
      </c>
      <c r="AX2063" s="23"/>
      <c r="AY2063" s="23"/>
      <c r="AZ2063" s="23">
        <v>0</v>
      </c>
      <c r="BA2063" s="23"/>
      <c r="BB2063" s="23">
        <f t="shared" si="297"/>
        <v>0</v>
      </c>
      <c r="BC2063" s="23"/>
      <c r="BD2063" s="50"/>
    </row>
    <row r="2064" spans="1:56" x14ac:dyDescent="0.35">
      <c r="A2064" s="23"/>
      <c r="B2064" s="23"/>
      <c r="C2064" s="23"/>
      <c r="D2064" s="23"/>
      <c r="E2064" s="23"/>
      <c r="F2064" s="23"/>
      <c r="G2064" s="23"/>
      <c r="H2064" s="23"/>
      <c r="I2064" s="23"/>
      <c r="J2064" s="23"/>
      <c r="K2064" s="23"/>
      <c r="L2064" s="23"/>
      <c r="M2064" s="23"/>
      <c r="N2064" s="23"/>
      <c r="O2064" s="23"/>
      <c r="P2064" s="23"/>
      <c r="Q2064" s="23"/>
      <c r="R2064" s="23"/>
      <c r="S2064" s="23"/>
      <c r="T2064" s="23"/>
      <c r="U2064" s="23"/>
      <c r="V2064" s="23"/>
      <c r="W2064" s="23">
        <f>INDEX(P$8:P$6003,UsefulSeries!$I2060)</f>
        <v>0</v>
      </c>
      <c r="X2064" s="23">
        <f>INDEX(Q$8:Q$6003,UsefulSeries!$I2060)</f>
        <v>0</v>
      </c>
      <c r="Y2064" s="23">
        <f>INDEX(R$8:R$6003,UsefulSeries!$I2060)</f>
        <v>0</v>
      </c>
      <c r="Z2064" s="23">
        <f>INDEX(S$8:S$6003,UsefulSeries!$I2060)</f>
        <v>0</v>
      </c>
      <c r="AA2064" s="23">
        <f>INDEX(T$8:T$6003,UsefulSeries!$I2060)</f>
        <v>0</v>
      </c>
      <c r="AB2064" s="23">
        <f>INDEX(U$8:U$6003,UsefulSeries!$I2060)</f>
        <v>0</v>
      </c>
      <c r="AC2064" s="23">
        <f>INDEX( K$8:K$6003,UsefulSeries!$I2060)</f>
        <v>0</v>
      </c>
      <c r="AD2064" s="23">
        <f>INDEX(L$8:L$6003,UsefulSeries!$I2060)</f>
        <v>0</v>
      </c>
      <c r="AE2064" s="23"/>
      <c r="AF2064" s="23"/>
      <c r="AG2064" s="23"/>
      <c r="AH2064" s="23"/>
      <c r="AI2064" s="23"/>
      <c r="AJ2064" s="23"/>
      <c r="AK2064" s="23"/>
      <c r="AL2064" s="23"/>
      <c r="AM2064" s="23"/>
      <c r="AN2064" s="23">
        <f t="shared" si="298"/>
        <v>0</v>
      </c>
      <c r="AO2064" s="23">
        <f t="shared" si="299"/>
        <v>0</v>
      </c>
      <c r="AP2064" s="23">
        <f t="shared" si="300"/>
        <v>0</v>
      </c>
      <c r="AQ2064" s="23">
        <f t="shared" si="301"/>
        <v>0</v>
      </c>
      <c r="AR2064" s="23">
        <f t="shared" si="302"/>
        <v>0</v>
      </c>
      <c r="AS2064" s="23">
        <f t="shared" si="303"/>
        <v>0</v>
      </c>
      <c r="AT2064" s="23">
        <f t="shared" si="304"/>
        <v>0</v>
      </c>
      <c r="AU2064" s="23">
        <f t="shared" si="305"/>
        <v>0</v>
      </c>
      <c r="AV2064" s="23"/>
      <c r="AW2064" s="23">
        <f>INDEX(I$8:I$6003,UsefulSeries!$I2060)</f>
        <v>0</v>
      </c>
      <c r="AX2064" s="23"/>
      <c r="AY2064" s="23"/>
      <c r="AZ2064" s="23">
        <v>0</v>
      </c>
      <c r="BA2064" s="23"/>
      <c r="BB2064" s="23">
        <f t="shared" si="297"/>
        <v>0</v>
      </c>
      <c r="BC2064" s="23"/>
      <c r="BD2064" s="50"/>
    </row>
    <row r="2065" spans="1:56" x14ac:dyDescent="0.35">
      <c r="A2065" s="23"/>
      <c r="B2065" s="23"/>
      <c r="C2065" s="23"/>
      <c r="D2065" s="23"/>
      <c r="E2065" s="23"/>
      <c r="F2065" s="23"/>
      <c r="G2065" s="23"/>
      <c r="H2065" s="23"/>
      <c r="I2065" s="23"/>
      <c r="J2065" s="23"/>
      <c r="K2065" s="23"/>
      <c r="L2065" s="23"/>
      <c r="M2065" s="23"/>
      <c r="N2065" s="23"/>
      <c r="O2065" s="23"/>
      <c r="P2065" s="23"/>
      <c r="Q2065" s="23"/>
      <c r="R2065" s="23"/>
      <c r="S2065" s="23"/>
      <c r="T2065" s="23"/>
      <c r="U2065" s="23"/>
      <c r="V2065" s="23"/>
      <c r="W2065" s="23">
        <f>INDEX(P$9:P$6003,UsefulSeries!$I2060)</f>
        <v>0</v>
      </c>
      <c r="X2065" s="23">
        <f>INDEX(Q$9:Q$6003,UsefulSeries!$I2060)</f>
        <v>0</v>
      </c>
      <c r="Y2065" s="23">
        <f>INDEX(R$9:R$6003,UsefulSeries!$I2060)</f>
        <v>0</v>
      </c>
      <c r="Z2065" s="23">
        <f>INDEX(S$9:S$6003,UsefulSeries!$I2060)</f>
        <v>0</v>
      </c>
      <c r="AA2065" s="23">
        <f>INDEX(T$9:T$6003,UsefulSeries!$I2060)</f>
        <v>0</v>
      </c>
      <c r="AB2065" s="23">
        <f>INDEX(U$9:U$6003,UsefulSeries!$I2060)</f>
        <v>0</v>
      </c>
      <c r="AC2065" s="23">
        <f>INDEX( K$9:K$6003,UsefulSeries!$I2060)</f>
        <v>0</v>
      </c>
      <c r="AD2065" s="23">
        <f>INDEX(L$9:L$6003,UsefulSeries!$I2060)</f>
        <v>0</v>
      </c>
      <c r="AE2065" s="23"/>
      <c r="AF2065" s="23"/>
      <c r="AG2065" s="23"/>
      <c r="AH2065" s="23"/>
      <c r="AI2065" s="23"/>
      <c r="AJ2065" s="23"/>
      <c r="AK2065" s="23"/>
      <c r="AL2065" s="23"/>
      <c r="AM2065" s="23"/>
      <c r="AN2065" s="23">
        <f t="shared" si="298"/>
        <v>0</v>
      </c>
      <c r="AO2065" s="23">
        <f t="shared" si="299"/>
        <v>0</v>
      </c>
      <c r="AP2065" s="23">
        <f t="shared" si="300"/>
        <v>0</v>
      </c>
      <c r="AQ2065" s="23">
        <f t="shared" si="301"/>
        <v>0</v>
      </c>
      <c r="AR2065" s="23">
        <f t="shared" si="302"/>
        <v>0</v>
      </c>
      <c r="AS2065" s="23">
        <f t="shared" si="303"/>
        <v>0</v>
      </c>
      <c r="AT2065" s="23">
        <f t="shared" si="304"/>
        <v>0</v>
      </c>
      <c r="AU2065" s="23">
        <f t="shared" si="305"/>
        <v>0</v>
      </c>
      <c r="AV2065" s="23"/>
      <c r="AW2065" s="23">
        <f>INDEX(I$9:I$6003,UsefulSeries!$I2060)</f>
        <v>0</v>
      </c>
      <c r="AX2065" s="23"/>
      <c r="AY2065" s="23"/>
      <c r="AZ2065" s="23">
        <v>0</v>
      </c>
      <c r="BA2065" s="23"/>
      <c r="BB2065" s="23">
        <f t="shared" si="297"/>
        <v>0</v>
      </c>
      <c r="BC2065" s="23"/>
      <c r="BD2065" s="50"/>
    </row>
    <row r="2066" spans="1:56" x14ac:dyDescent="0.35">
      <c r="A2066" s="23"/>
      <c r="B2066" s="23"/>
      <c r="C2066" s="23"/>
      <c r="D2066" s="23"/>
      <c r="E2066" s="23"/>
      <c r="F2066" s="23"/>
      <c r="G2066" s="23"/>
      <c r="H2066" s="23"/>
      <c r="I2066" s="23"/>
      <c r="J2066" s="23"/>
      <c r="K2066" s="23"/>
      <c r="L2066" s="23"/>
      <c r="M2066" s="23"/>
      <c r="N2066" s="23"/>
      <c r="O2066" s="23"/>
      <c r="P2066" s="23"/>
      <c r="Q2066" s="23"/>
      <c r="R2066" s="23"/>
      <c r="S2066" s="23"/>
      <c r="T2066" s="23"/>
      <c r="U2066" s="23"/>
      <c r="V2066" s="23"/>
      <c r="W2066" s="23">
        <f>INDEX(P$10:P$6003,UsefulSeries!$I2060)</f>
        <v>0</v>
      </c>
      <c r="X2066" s="23">
        <f>INDEX(Q$10:Q$6003,UsefulSeries!$I2060)</f>
        <v>0</v>
      </c>
      <c r="Y2066" s="23">
        <f>INDEX(R$10:R$6003,UsefulSeries!$I2060)</f>
        <v>0</v>
      </c>
      <c r="Z2066" s="23">
        <f>INDEX(S$10:S$6003,UsefulSeries!$I2060)</f>
        <v>0</v>
      </c>
      <c r="AA2066" s="23">
        <f>INDEX(T$10:T$6003,UsefulSeries!$I2060)</f>
        <v>0</v>
      </c>
      <c r="AB2066" s="23">
        <f>INDEX(U$10:U$6003,UsefulSeries!$I2060)</f>
        <v>0</v>
      </c>
      <c r="AC2066" s="23">
        <f>INDEX( K$10:K$6003,UsefulSeries!$I2060)</f>
        <v>0</v>
      </c>
      <c r="AD2066" s="23">
        <f>INDEX(L$10:L$6003,UsefulSeries!$I2060)</f>
        <v>0</v>
      </c>
      <c r="AE2066" s="23"/>
      <c r="AF2066" s="23"/>
      <c r="AG2066" s="23"/>
      <c r="AH2066" s="23"/>
      <c r="AI2066" s="23"/>
      <c r="AJ2066" s="23"/>
      <c r="AK2066" s="23"/>
      <c r="AL2066" s="23"/>
      <c r="AM2066" s="23"/>
      <c r="AN2066" s="23">
        <f t="shared" si="298"/>
        <v>0</v>
      </c>
      <c r="AO2066" s="23">
        <f t="shared" si="299"/>
        <v>0</v>
      </c>
      <c r="AP2066" s="23">
        <f t="shared" si="300"/>
        <v>0</v>
      </c>
      <c r="AQ2066" s="23">
        <f t="shared" si="301"/>
        <v>0</v>
      </c>
      <c r="AR2066" s="23">
        <f t="shared" si="302"/>
        <v>0</v>
      </c>
      <c r="AS2066" s="23">
        <f t="shared" si="303"/>
        <v>0</v>
      </c>
      <c r="AT2066" s="23">
        <f t="shared" si="304"/>
        <v>0</v>
      </c>
      <c r="AU2066" s="23">
        <f t="shared" si="305"/>
        <v>0</v>
      </c>
      <c r="AV2066" s="23"/>
      <c r="AW2066" s="23">
        <f>INDEX(I$10:I$6003,UsefulSeries!$I2060)</f>
        <v>0</v>
      </c>
      <c r="AX2066" s="23"/>
      <c r="AY2066" s="23"/>
      <c r="AZ2066" s="23">
        <v>0</v>
      </c>
      <c r="BA2066" s="23"/>
      <c r="BB2066" s="23">
        <f t="shared" si="297"/>
        <v>0</v>
      </c>
      <c r="BC2066" s="23"/>
      <c r="BD2066" s="50"/>
    </row>
    <row r="2067" spans="1:56" x14ac:dyDescent="0.35">
      <c r="A2067" s="23"/>
      <c r="B2067" s="23"/>
      <c r="C2067" s="23"/>
      <c r="D2067" s="23"/>
      <c r="E2067" s="23"/>
      <c r="F2067" s="23"/>
      <c r="G2067" s="23"/>
      <c r="H2067" s="23"/>
      <c r="I2067" s="23"/>
      <c r="J2067" s="23"/>
      <c r="K2067" s="23"/>
      <c r="L2067" s="23"/>
      <c r="M2067" s="23"/>
      <c r="N2067" s="23"/>
      <c r="O2067" s="23"/>
      <c r="P2067" s="23"/>
      <c r="Q2067" s="23"/>
      <c r="R2067" s="23"/>
      <c r="S2067" s="23"/>
      <c r="T2067" s="23"/>
      <c r="U2067" s="23"/>
      <c r="V2067" s="23"/>
      <c r="W2067" s="23">
        <f>INDEX(P$11:P$6003,UsefulSeries!$I2060)</f>
        <v>0</v>
      </c>
      <c r="X2067" s="23">
        <f>INDEX(Q$11:Q$6003,UsefulSeries!$I2060)</f>
        <v>0</v>
      </c>
      <c r="Y2067" s="23">
        <f>INDEX(R$11:R$6003,UsefulSeries!$I2060)</f>
        <v>0</v>
      </c>
      <c r="Z2067" s="23">
        <f>INDEX(S$11:S$6003,UsefulSeries!$I2060)</f>
        <v>0</v>
      </c>
      <c r="AA2067" s="23">
        <f>INDEX(T$11:T$6003,UsefulSeries!$I2060)</f>
        <v>0</v>
      </c>
      <c r="AB2067" s="23">
        <f>INDEX(U$11:U$6003,UsefulSeries!$I2060)</f>
        <v>0</v>
      </c>
      <c r="AC2067" s="23">
        <f>INDEX( K$11:K$6003,UsefulSeries!$I2060)</f>
        <v>0</v>
      </c>
      <c r="AD2067" s="23">
        <f>INDEX(L$11:L$6003,UsefulSeries!$I2060)</f>
        <v>0</v>
      </c>
      <c r="AE2067" s="23"/>
      <c r="AF2067" s="23"/>
      <c r="AG2067" s="23"/>
      <c r="AH2067" s="23"/>
      <c r="AI2067" s="23"/>
      <c r="AJ2067" s="23"/>
      <c r="AK2067" s="23"/>
      <c r="AL2067" s="23"/>
      <c r="AM2067" s="23"/>
      <c r="AN2067" s="23">
        <f t="shared" si="298"/>
        <v>0</v>
      </c>
      <c r="AO2067" s="23">
        <f t="shared" si="299"/>
        <v>0</v>
      </c>
      <c r="AP2067" s="23">
        <f t="shared" si="300"/>
        <v>0</v>
      </c>
      <c r="AQ2067" s="23">
        <f t="shared" si="301"/>
        <v>0</v>
      </c>
      <c r="AR2067" s="23">
        <f t="shared" si="302"/>
        <v>0</v>
      </c>
      <c r="AS2067" s="23">
        <f t="shared" si="303"/>
        <v>0</v>
      </c>
      <c r="AT2067" s="23">
        <f t="shared" si="304"/>
        <v>0</v>
      </c>
      <c r="AU2067" s="23">
        <f t="shared" si="305"/>
        <v>0</v>
      </c>
      <c r="AV2067" s="23"/>
      <c r="AW2067" s="23">
        <f>INDEX(I$11:I$6003,UsefulSeries!$I2060)</f>
        <v>0</v>
      </c>
      <c r="AX2067" s="23"/>
      <c r="AY2067" s="23"/>
      <c r="AZ2067" s="23">
        <v>0</v>
      </c>
      <c r="BA2067" s="23"/>
      <c r="BB2067" s="23">
        <f t="shared" si="297"/>
        <v>0</v>
      </c>
      <c r="BC2067" s="23"/>
      <c r="BD2067" s="50"/>
    </row>
    <row r="2068" spans="1:56" x14ac:dyDescent="0.35">
      <c r="A2068" s="23"/>
      <c r="B2068" s="23"/>
      <c r="C2068" s="23"/>
      <c r="D2068" s="23"/>
      <c r="E2068" s="23"/>
      <c r="F2068" s="23"/>
      <c r="G2068" s="23"/>
      <c r="H2068" s="23"/>
      <c r="I2068" s="23"/>
      <c r="J2068" s="23"/>
      <c r="K2068" s="23"/>
      <c r="L2068" s="23"/>
      <c r="M2068" s="23"/>
      <c r="N2068" s="23"/>
      <c r="O2068" s="23"/>
      <c r="P2068" s="23"/>
      <c r="Q2068" s="23"/>
      <c r="R2068" s="23"/>
      <c r="S2068" s="23"/>
      <c r="T2068" s="23"/>
      <c r="U2068" s="23"/>
      <c r="V2068" s="23"/>
      <c r="W2068" s="23"/>
      <c r="X2068" s="23"/>
      <c r="Y2068" s="23"/>
      <c r="Z2068" s="23"/>
      <c r="AA2068" s="23"/>
      <c r="AB2068" s="23"/>
      <c r="AC2068" s="23"/>
      <c r="AD2068" s="23"/>
      <c r="AE2068" s="23">
        <f t="array" ref="AE2068:AJ2069">TRANSPOSE(AC2062:AD2067)</f>
        <v>0</v>
      </c>
      <c r="AF2068" s="23">
        <v>0</v>
      </c>
      <c r="AG2068" s="23">
        <v>0</v>
      </c>
      <c r="AH2068" s="23">
        <v>0</v>
      </c>
      <c r="AI2068" s="23">
        <v>0</v>
      </c>
      <c r="AJ2068" s="23">
        <v>0</v>
      </c>
      <c r="AK2068" s="23"/>
      <c r="AL2068" s="23"/>
      <c r="AM2068" s="23"/>
      <c r="AN2068" s="23">
        <f t="shared" si="298"/>
        <v>0</v>
      </c>
      <c r="AO2068" s="23">
        <f t="shared" si="299"/>
        <v>0</v>
      </c>
      <c r="AP2068" s="23">
        <f t="shared" si="300"/>
        <v>0</v>
      </c>
      <c r="AQ2068" s="23">
        <f t="shared" si="301"/>
        <v>0</v>
      </c>
      <c r="AR2068" s="23">
        <f t="shared" si="302"/>
        <v>0</v>
      </c>
      <c r="AS2068" s="23">
        <f t="shared" si="303"/>
        <v>0</v>
      </c>
      <c r="AT2068" s="23">
        <f t="shared" si="304"/>
        <v>0</v>
      </c>
      <c r="AU2068" s="23">
        <f t="shared" si="305"/>
        <v>0</v>
      </c>
      <c r="AV2068" s="23"/>
      <c r="AW2068" s="23"/>
      <c r="AX2068" s="23">
        <f>INDEX($N$6:$N$6003,UsefulSeries!$K2060)</f>
        <v>0</v>
      </c>
      <c r="AY2068" s="23"/>
      <c r="AZ2068" s="23"/>
      <c r="BA2068" s="23"/>
      <c r="BB2068" s="23">
        <f t="shared" si="297"/>
        <v>0</v>
      </c>
      <c r="BC2068" s="23"/>
      <c r="BD2068" s="50"/>
    </row>
    <row r="2069" spans="1:56" x14ac:dyDescent="0.35">
      <c r="A2069" s="23"/>
      <c r="B2069" s="23"/>
      <c r="C2069" s="23"/>
      <c r="D2069" s="23"/>
      <c r="E2069" s="23"/>
      <c r="F2069" s="23"/>
      <c r="G2069" s="23"/>
      <c r="H2069" s="23"/>
      <c r="I2069" s="23"/>
      <c r="J2069" s="23"/>
      <c r="K2069" s="23"/>
      <c r="L2069" s="23"/>
      <c r="M2069" s="23"/>
      <c r="N2069" s="23"/>
      <c r="O2069" s="23"/>
      <c r="P2069" s="23"/>
      <c r="Q2069" s="23"/>
      <c r="R2069" s="23"/>
      <c r="S2069" s="23"/>
      <c r="T2069" s="23"/>
      <c r="U2069" s="23"/>
      <c r="V2069" s="23"/>
      <c r="W2069" s="23"/>
      <c r="X2069" s="23"/>
      <c r="Y2069" s="23"/>
      <c r="Z2069" s="23"/>
      <c r="AA2069" s="23"/>
      <c r="AB2069" s="23"/>
      <c r="AC2069" s="23"/>
      <c r="AD2069" s="23"/>
      <c r="AE2069" s="23">
        <v>0</v>
      </c>
      <c r="AF2069" s="23">
        <v>0</v>
      </c>
      <c r="AG2069" s="23">
        <v>0</v>
      </c>
      <c r="AH2069" s="23">
        <v>0</v>
      </c>
      <c r="AI2069" s="23">
        <v>0</v>
      </c>
      <c r="AJ2069" s="23">
        <v>0</v>
      </c>
      <c r="AK2069" s="23"/>
      <c r="AL2069" s="23"/>
      <c r="AM2069" s="23"/>
      <c r="AN2069" s="23">
        <f t="shared" si="298"/>
        <v>0</v>
      </c>
      <c r="AO2069" s="23">
        <f t="shared" si="299"/>
        <v>0</v>
      </c>
      <c r="AP2069" s="23">
        <f t="shared" si="300"/>
        <v>0</v>
      </c>
      <c r="AQ2069" s="23">
        <f t="shared" si="301"/>
        <v>0</v>
      </c>
      <c r="AR2069" s="23">
        <f t="shared" si="302"/>
        <v>0</v>
      </c>
      <c r="AS2069" s="23">
        <f t="shared" si="303"/>
        <v>0</v>
      </c>
      <c r="AT2069" s="23">
        <f t="shared" si="304"/>
        <v>0</v>
      </c>
      <c r="AU2069" s="23">
        <f t="shared" si="305"/>
        <v>0</v>
      </c>
      <c r="AV2069" s="23"/>
      <c r="AW2069" s="23"/>
      <c r="AX2069" s="23">
        <f>INDEX('Margin error adjustment'!N$7:N$6003,UsefulSeries!$K2060)</f>
        <v>0</v>
      </c>
      <c r="AY2069" s="23"/>
      <c r="AZ2069" s="23"/>
      <c r="BA2069" s="23"/>
      <c r="BB2069" s="23">
        <f t="shared" si="297"/>
        <v>0</v>
      </c>
      <c r="BC2069" s="23"/>
      <c r="BD2069" s="50"/>
    </row>
    <row r="2070" spans="1:56" x14ac:dyDescent="0.35">
      <c r="A2070" s="23"/>
      <c r="B2070" s="23"/>
      <c r="C2070" s="23"/>
      <c r="D2070" s="23"/>
      <c r="E2070" s="23"/>
      <c r="F2070" s="23"/>
      <c r="G2070" s="23"/>
      <c r="H2070" s="23"/>
      <c r="I2070" s="23"/>
      <c r="J2070" s="23"/>
      <c r="K2070" s="23"/>
      <c r="L2070" s="23"/>
      <c r="M2070" s="23"/>
      <c r="N2070" s="23"/>
      <c r="O2070" s="23"/>
      <c r="P2070" s="23"/>
      <c r="Q2070" s="23"/>
      <c r="R2070" s="23"/>
      <c r="S2070" s="23"/>
      <c r="T2070" s="23"/>
      <c r="U2070" s="23"/>
      <c r="V2070" s="23"/>
      <c r="W2070" s="23">
        <f>INDEX(P$6:P$6003,UsefulSeries!$I2068)</f>
        <v>0</v>
      </c>
      <c r="X2070" s="23">
        <f>INDEX(Q$6:Q$6003,UsefulSeries!$I2068)</f>
        <v>0</v>
      </c>
      <c r="Y2070" s="23">
        <f>INDEX(R$6:R$6003,UsefulSeries!$I2068)</f>
        <v>0</v>
      </c>
      <c r="Z2070" s="23">
        <f>INDEX(S$6:S$6003,UsefulSeries!$I2068)</f>
        <v>0</v>
      </c>
      <c r="AA2070" s="23">
        <f>INDEX(T$6:T$6003,UsefulSeries!$I2068)</f>
        <v>0</v>
      </c>
      <c r="AB2070" s="23">
        <f>INDEX(U$6:U$6003,UsefulSeries!$I2068)</f>
        <v>0</v>
      </c>
      <c r="AC2070" s="23">
        <f>INDEX( K$6:K$6003,UsefulSeries!$I2068)</f>
        <v>0</v>
      </c>
      <c r="AD2070" s="23">
        <f>INDEX(L$6:L$6003,UsefulSeries!$I2068)</f>
        <v>0</v>
      </c>
      <c r="AE2070" s="23"/>
      <c r="AF2070" s="23"/>
      <c r="AG2070" s="23"/>
      <c r="AH2070" s="23"/>
      <c r="AI2070" s="23"/>
      <c r="AJ2070" s="23"/>
      <c r="AK2070" s="23"/>
      <c r="AL2070" s="23"/>
      <c r="AM2070" s="23"/>
      <c r="AN2070" s="23">
        <f t="shared" si="298"/>
        <v>0</v>
      </c>
      <c r="AO2070" s="23">
        <f t="shared" si="299"/>
        <v>0</v>
      </c>
      <c r="AP2070" s="23">
        <f t="shared" si="300"/>
        <v>0</v>
      </c>
      <c r="AQ2070" s="23">
        <f t="shared" si="301"/>
        <v>0</v>
      </c>
      <c r="AR2070" s="23">
        <f t="shared" si="302"/>
        <v>0</v>
      </c>
      <c r="AS2070" s="23">
        <f t="shared" si="303"/>
        <v>0</v>
      </c>
      <c r="AT2070" s="23">
        <f t="shared" si="304"/>
        <v>0</v>
      </c>
      <c r="AU2070" s="23">
        <f t="shared" si="305"/>
        <v>0</v>
      </c>
      <c r="AV2070" s="23"/>
      <c r="AW2070" s="23">
        <f>INDEX(I$6:I$6003,UsefulSeries!$I2068)</f>
        <v>0</v>
      </c>
      <c r="AX2070" s="23"/>
      <c r="AY2070" s="23"/>
      <c r="AZ2070" s="23">
        <f t="array" ref="AZ2070:AZ2075">MMULT(W2070:AB2075,AW2070:AW2075)</f>
        <v>0</v>
      </c>
      <c r="BA2070" s="23"/>
      <c r="BB2070" s="23">
        <f t="shared" si="297"/>
        <v>0</v>
      </c>
      <c r="BC2070" s="23"/>
      <c r="BD2070" s="50"/>
    </row>
    <row r="2071" spans="1:56" x14ac:dyDescent="0.35">
      <c r="A2071" s="23"/>
      <c r="B2071" s="23"/>
      <c r="C2071" s="23"/>
      <c r="D2071" s="23"/>
      <c r="E2071" s="23"/>
      <c r="F2071" s="23"/>
      <c r="G2071" s="23"/>
      <c r="H2071" s="23"/>
      <c r="I2071" s="23"/>
      <c r="J2071" s="23"/>
      <c r="K2071" s="23"/>
      <c r="L2071" s="23"/>
      <c r="M2071" s="23"/>
      <c r="N2071" s="23"/>
      <c r="O2071" s="23"/>
      <c r="P2071" s="23"/>
      <c r="Q2071" s="23"/>
      <c r="R2071" s="23"/>
      <c r="S2071" s="23"/>
      <c r="T2071" s="23"/>
      <c r="U2071" s="23"/>
      <c r="V2071" s="23"/>
      <c r="W2071" s="23">
        <f>INDEX(P$7:P$6003,UsefulSeries!$I2068,1)</f>
        <v>0</v>
      </c>
      <c r="X2071" s="23">
        <f>INDEX(Q$7:Q$6003,UsefulSeries!$I2068,1)</f>
        <v>0</v>
      </c>
      <c r="Y2071" s="23">
        <f>INDEX(R$7:R$6003,UsefulSeries!$I2068,1)</f>
        <v>0</v>
      </c>
      <c r="Z2071" s="23">
        <f>INDEX(S$7:S$6003,UsefulSeries!$I2068,1)</f>
        <v>0</v>
      </c>
      <c r="AA2071" s="23">
        <f>INDEX(T$7:T$6003,UsefulSeries!$I2068,1)</f>
        <v>0</v>
      </c>
      <c r="AB2071" s="23">
        <f>INDEX(U$7:U$6003,UsefulSeries!$I2068,1)</f>
        <v>0</v>
      </c>
      <c r="AC2071" s="23">
        <f>INDEX( K$7:K$6003,UsefulSeries!$I2068,1)</f>
        <v>0</v>
      </c>
      <c r="AD2071" s="23">
        <f>INDEX(L$7:L$6003,UsefulSeries!$I2068,1)</f>
        <v>0</v>
      </c>
      <c r="AE2071" s="23"/>
      <c r="AF2071" s="23"/>
      <c r="AG2071" s="23"/>
      <c r="AH2071" s="23"/>
      <c r="AI2071" s="23"/>
      <c r="AJ2071" s="23"/>
      <c r="AK2071" s="23"/>
      <c r="AL2071" s="23"/>
      <c r="AM2071" s="23"/>
      <c r="AN2071" s="23">
        <f t="shared" si="298"/>
        <v>0</v>
      </c>
      <c r="AO2071" s="23">
        <f t="shared" si="299"/>
        <v>0</v>
      </c>
      <c r="AP2071" s="23">
        <f t="shared" si="300"/>
        <v>0</v>
      </c>
      <c r="AQ2071" s="23">
        <f t="shared" si="301"/>
        <v>0</v>
      </c>
      <c r="AR2071" s="23">
        <f t="shared" si="302"/>
        <v>0</v>
      </c>
      <c r="AS2071" s="23">
        <f t="shared" si="303"/>
        <v>0</v>
      </c>
      <c r="AT2071" s="23">
        <f t="shared" si="304"/>
        <v>0</v>
      </c>
      <c r="AU2071" s="23">
        <f t="shared" si="305"/>
        <v>0</v>
      </c>
      <c r="AV2071" s="23"/>
      <c r="AW2071" s="23">
        <f>INDEX(I$7:I$6003,UsefulSeries!$I2068)</f>
        <v>0</v>
      </c>
      <c r="AX2071" s="23"/>
      <c r="AY2071" s="23"/>
      <c r="AZ2071" s="23">
        <v>0</v>
      </c>
      <c r="BA2071" s="23"/>
      <c r="BB2071" s="23">
        <f t="shared" si="297"/>
        <v>0</v>
      </c>
      <c r="BC2071" s="23"/>
      <c r="BD2071" s="50"/>
    </row>
    <row r="2072" spans="1:56" x14ac:dyDescent="0.35">
      <c r="A2072" s="23"/>
      <c r="B2072" s="23"/>
      <c r="C2072" s="23"/>
      <c r="D2072" s="23"/>
      <c r="E2072" s="23"/>
      <c r="F2072" s="23"/>
      <c r="G2072" s="23"/>
      <c r="H2072" s="23"/>
      <c r="I2072" s="23"/>
      <c r="J2072" s="23"/>
      <c r="K2072" s="23"/>
      <c r="L2072" s="23"/>
      <c r="M2072" s="23"/>
      <c r="N2072" s="23"/>
      <c r="O2072" s="23"/>
      <c r="P2072" s="23"/>
      <c r="Q2072" s="23"/>
      <c r="R2072" s="23"/>
      <c r="S2072" s="23"/>
      <c r="T2072" s="23"/>
      <c r="U2072" s="23"/>
      <c r="V2072" s="23"/>
      <c r="W2072" s="23">
        <f>INDEX(P$8:P$6003,UsefulSeries!$I2068)</f>
        <v>0</v>
      </c>
      <c r="X2072" s="23">
        <f>INDEX(Q$8:Q$6003,UsefulSeries!$I2068)</f>
        <v>0</v>
      </c>
      <c r="Y2072" s="23">
        <f>INDEX(R$8:R$6003,UsefulSeries!$I2068)</f>
        <v>0</v>
      </c>
      <c r="Z2072" s="23">
        <f>INDEX(S$8:S$6003,UsefulSeries!$I2068)</f>
        <v>0</v>
      </c>
      <c r="AA2072" s="23">
        <f>INDEX(T$8:T$6003,UsefulSeries!$I2068)</f>
        <v>0</v>
      </c>
      <c r="AB2072" s="23">
        <f>INDEX(U$8:U$6003,UsefulSeries!$I2068)</f>
        <v>0</v>
      </c>
      <c r="AC2072" s="23">
        <f>INDEX( K$8:K$6003,UsefulSeries!$I2068)</f>
        <v>0</v>
      </c>
      <c r="AD2072" s="23">
        <f>INDEX(L$8:L$6003,UsefulSeries!$I2068)</f>
        <v>0</v>
      </c>
      <c r="AE2072" s="23"/>
      <c r="AF2072" s="23"/>
      <c r="AG2072" s="23"/>
      <c r="AH2072" s="23"/>
      <c r="AI2072" s="23"/>
      <c r="AJ2072" s="23"/>
      <c r="AK2072" s="23"/>
      <c r="AL2072" s="23"/>
      <c r="AM2072" s="23"/>
      <c r="AN2072" s="23">
        <f t="shared" si="298"/>
        <v>0</v>
      </c>
      <c r="AO2072" s="23">
        <f t="shared" si="299"/>
        <v>0</v>
      </c>
      <c r="AP2072" s="23">
        <f t="shared" si="300"/>
        <v>0</v>
      </c>
      <c r="AQ2072" s="23">
        <f t="shared" si="301"/>
        <v>0</v>
      </c>
      <c r="AR2072" s="23">
        <f t="shared" si="302"/>
        <v>0</v>
      </c>
      <c r="AS2072" s="23">
        <f t="shared" si="303"/>
        <v>0</v>
      </c>
      <c r="AT2072" s="23">
        <f t="shared" si="304"/>
        <v>0</v>
      </c>
      <c r="AU2072" s="23">
        <f t="shared" si="305"/>
        <v>0</v>
      </c>
      <c r="AV2072" s="23"/>
      <c r="AW2072" s="23">
        <f>INDEX(I$8:I$6003,UsefulSeries!$I2068)</f>
        <v>0</v>
      </c>
      <c r="AX2072" s="23"/>
      <c r="AY2072" s="23"/>
      <c r="AZ2072" s="23">
        <v>0</v>
      </c>
      <c r="BA2072" s="23"/>
      <c r="BB2072" s="23">
        <f t="shared" si="297"/>
        <v>0</v>
      </c>
      <c r="BC2072" s="23"/>
      <c r="BD2072" s="50"/>
    </row>
    <row r="2073" spans="1:56" x14ac:dyDescent="0.35">
      <c r="A2073" s="23"/>
      <c r="B2073" s="23"/>
      <c r="C2073" s="23"/>
      <c r="D2073" s="23"/>
      <c r="E2073" s="23"/>
      <c r="F2073" s="23"/>
      <c r="G2073" s="23"/>
      <c r="H2073" s="23"/>
      <c r="I2073" s="23"/>
      <c r="J2073" s="23"/>
      <c r="K2073" s="23"/>
      <c r="L2073" s="23"/>
      <c r="M2073" s="23"/>
      <c r="N2073" s="23"/>
      <c r="O2073" s="23"/>
      <c r="P2073" s="23"/>
      <c r="Q2073" s="23"/>
      <c r="R2073" s="23"/>
      <c r="S2073" s="23"/>
      <c r="T2073" s="23"/>
      <c r="U2073" s="23"/>
      <c r="V2073" s="23"/>
      <c r="W2073" s="23">
        <f>INDEX(P$9:P$6003,UsefulSeries!$I2068)</f>
        <v>0</v>
      </c>
      <c r="X2073" s="23">
        <f>INDEX(Q$9:Q$6003,UsefulSeries!$I2068)</f>
        <v>0</v>
      </c>
      <c r="Y2073" s="23">
        <f>INDEX(R$9:R$6003,UsefulSeries!$I2068)</f>
        <v>0</v>
      </c>
      <c r="Z2073" s="23">
        <f>INDEX(S$9:S$6003,UsefulSeries!$I2068)</f>
        <v>0</v>
      </c>
      <c r="AA2073" s="23">
        <f>INDEX(T$9:T$6003,UsefulSeries!$I2068)</f>
        <v>0</v>
      </c>
      <c r="AB2073" s="23">
        <f>INDEX(U$9:U$6003,UsefulSeries!$I2068)</f>
        <v>0</v>
      </c>
      <c r="AC2073" s="23">
        <f>INDEX( K$9:K$6003,UsefulSeries!$I2068)</f>
        <v>0</v>
      </c>
      <c r="AD2073" s="23">
        <f>INDEX(L$9:L$6003,UsefulSeries!$I2068)</f>
        <v>0</v>
      </c>
      <c r="AE2073" s="23"/>
      <c r="AF2073" s="23"/>
      <c r="AG2073" s="23"/>
      <c r="AH2073" s="23"/>
      <c r="AI2073" s="23"/>
      <c r="AJ2073" s="23"/>
      <c r="AK2073" s="23"/>
      <c r="AL2073" s="23"/>
      <c r="AM2073" s="23"/>
      <c r="AN2073" s="23">
        <f t="shared" si="298"/>
        <v>0</v>
      </c>
      <c r="AO2073" s="23">
        <f t="shared" si="299"/>
        <v>0</v>
      </c>
      <c r="AP2073" s="23">
        <f t="shared" si="300"/>
        <v>0</v>
      </c>
      <c r="AQ2073" s="23">
        <f t="shared" si="301"/>
        <v>0</v>
      </c>
      <c r="AR2073" s="23">
        <f t="shared" si="302"/>
        <v>0</v>
      </c>
      <c r="AS2073" s="23">
        <f t="shared" si="303"/>
        <v>0</v>
      </c>
      <c r="AT2073" s="23">
        <f t="shared" si="304"/>
        <v>0</v>
      </c>
      <c r="AU2073" s="23">
        <f t="shared" si="305"/>
        <v>0</v>
      </c>
      <c r="AV2073" s="23"/>
      <c r="AW2073" s="23">
        <f>INDEX(I$9:I$6003,UsefulSeries!$I2068)</f>
        <v>0</v>
      </c>
      <c r="AX2073" s="23"/>
      <c r="AY2073" s="23"/>
      <c r="AZ2073" s="23">
        <v>0</v>
      </c>
      <c r="BA2073" s="23"/>
      <c r="BB2073" s="23">
        <f t="shared" si="297"/>
        <v>0</v>
      </c>
      <c r="BC2073" s="23"/>
      <c r="BD2073" s="50"/>
    </row>
    <row r="2074" spans="1:56" x14ac:dyDescent="0.35">
      <c r="A2074" s="23"/>
      <c r="B2074" s="23"/>
      <c r="C2074" s="23"/>
      <c r="D2074" s="23"/>
      <c r="E2074" s="23"/>
      <c r="F2074" s="23"/>
      <c r="G2074" s="23"/>
      <c r="H2074" s="23"/>
      <c r="I2074" s="23"/>
      <c r="J2074" s="23"/>
      <c r="K2074" s="23"/>
      <c r="L2074" s="23"/>
      <c r="M2074" s="23"/>
      <c r="N2074" s="23"/>
      <c r="O2074" s="23"/>
      <c r="P2074" s="23"/>
      <c r="Q2074" s="23"/>
      <c r="R2074" s="23"/>
      <c r="S2074" s="23"/>
      <c r="T2074" s="23"/>
      <c r="U2074" s="23"/>
      <c r="V2074" s="23"/>
      <c r="W2074" s="23">
        <f>INDEX(P$10:P$6003,UsefulSeries!$I2068)</f>
        <v>0</v>
      </c>
      <c r="X2074" s="23">
        <f>INDEX(Q$10:Q$6003,UsefulSeries!$I2068)</f>
        <v>0</v>
      </c>
      <c r="Y2074" s="23">
        <f>INDEX(R$10:R$6003,UsefulSeries!$I2068)</f>
        <v>0</v>
      </c>
      <c r="Z2074" s="23">
        <f>INDEX(S$10:S$6003,UsefulSeries!$I2068)</f>
        <v>0</v>
      </c>
      <c r="AA2074" s="23">
        <f>INDEX(T$10:T$6003,UsefulSeries!$I2068)</f>
        <v>0</v>
      </c>
      <c r="AB2074" s="23">
        <f>INDEX(U$10:U$6003,UsefulSeries!$I2068)</f>
        <v>0</v>
      </c>
      <c r="AC2074" s="23">
        <f>INDEX( K$10:K$6003,UsefulSeries!$I2068)</f>
        <v>0</v>
      </c>
      <c r="AD2074" s="23">
        <f>INDEX(L$10:L$6003,UsefulSeries!$I2068)</f>
        <v>0</v>
      </c>
      <c r="AE2074" s="23"/>
      <c r="AF2074" s="23"/>
      <c r="AG2074" s="23"/>
      <c r="AH2074" s="23"/>
      <c r="AI2074" s="23"/>
      <c r="AJ2074" s="23"/>
      <c r="AK2074" s="23"/>
      <c r="AL2074" s="23"/>
      <c r="AM2074" s="23"/>
      <c r="AN2074" s="23">
        <f t="shared" si="298"/>
        <v>0</v>
      </c>
      <c r="AO2074" s="23">
        <f t="shared" si="299"/>
        <v>0</v>
      </c>
      <c r="AP2074" s="23">
        <f t="shared" si="300"/>
        <v>0</v>
      </c>
      <c r="AQ2074" s="23">
        <f t="shared" si="301"/>
        <v>0</v>
      </c>
      <c r="AR2074" s="23">
        <f t="shared" si="302"/>
        <v>0</v>
      </c>
      <c r="AS2074" s="23">
        <f t="shared" si="303"/>
        <v>0</v>
      </c>
      <c r="AT2074" s="23">
        <f t="shared" si="304"/>
        <v>0</v>
      </c>
      <c r="AU2074" s="23">
        <f t="shared" si="305"/>
        <v>0</v>
      </c>
      <c r="AV2074" s="23"/>
      <c r="AW2074" s="23">
        <f>INDEX(I$10:I$6003,UsefulSeries!$I2068)</f>
        <v>0</v>
      </c>
      <c r="AX2074" s="23"/>
      <c r="AY2074" s="23"/>
      <c r="AZ2074" s="23">
        <v>0</v>
      </c>
      <c r="BA2074" s="23"/>
      <c r="BB2074" s="23">
        <f t="shared" si="297"/>
        <v>0</v>
      </c>
      <c r="BC2074" s="23"/>
      <c r="BD2074" s="50"/>
    </row>
    <row r="2075" spans="1:56" x14ac:dyDescent="0.35">
      <c r="A2075" s="23"/>
      <c r="B2075" s="23"/>
      <c r="C2075" s="23"/>
      <c r="D2075" s="23"/>
      <c r="E2075" s="23"/>
      <c r="F2075" s="23"/>
      <c r="G2075" s="23"/>
      <c r="H2075" s="23"/>
      <c r="I2075" s="23"/>
      <c r="J2075" s="23"/>
      <c r="K2075" s="23"/>
      <c r="L2075" s="23"/>
      <c r="M2075" s="23"/>
      <c r="N2075" s="23"/>
      <c r="O2075" s="23"/>
      <c r="P2075" s="23"/>
      <c r="Q2075" s="23"/>
      <c r="R2075" s="23"/>
      <c r="S2075" s="23"/>
      <c r="T2075" s="23"/>
      <c r="U2075" s="23"/>
      <c r="V2075" s="23"/>
      <c r="W2075" s="23">
        <f>INDEX(P$11:P$6003,UsefulSeries!$I2068)</f>
        <v>0</v>
      </c>
      <c r="X2075" s="23">
        <f>INDEX(Q$11:Q$6003,UsefulSeries!$I2068)</f>
        <v>0</v>
      </c>
      <c r="Y2075" s="23">
        <f>INDEX(R$11:R$6003,UsefulSeries!$I2068)</f>
        <v>0</v>
      </c>
      <c r="Z2075" s="23">
        <f>INDEX(S$11:S$6003,UsefulSeries!$I2068)</f>
        <v>0</v>
      </c>
      <c r="AA2075" s="23">
        <f>INDEX(T$11:T$6003,UsefulSeries!$I2068)</f>
        <v>0</v>
      </c>
      <c r="AB2075" s="23">
        <f>INDEX(U$11:U$6003,UsefulSeries!$I2068)</f>
        <v>0</v>
      </c>
      <c r="AC2075" s="23">
        <f>INDEX( K$11:K$6003,UsefulSeries!$I2068)</f>
        <v>0</v>
      </c>
      <c r="AD2075" s="23">
        <f>INDEX(L$11:L$6003,UsefulSeries!$I2068)</f>
        <v>0</v>
      </c>
      <c r="AE2075" s="23"/>
      <c r="AF2075" s="23"/>
      <c r="AG2075" s="23"/>
      <c r="AH2075" s="23"/>
      <c r="AI2075" s="23"/>
      <c r="AJ2075" s="23"/>
      <c r="AK2075" s="23"/>
      <c r="AL2075" s="23"/>
      <c r="AM2075" s="23"/>
      <c r="AN2075" s="23">
        <f t="shared" si="298"/>
        <v>0</v>
      </c>
      <c r="AO2075" s="23">
        <f t="shared" si="299"/>
        <v>0</v>
      </c>
      <c r="AP2075" s="23">
        <f t="shared" si="300"/>
        <v>0</v>
      </c>
      <c r="AQ2075" s="23">
        <f t="shared" si="301"/>
        <v>0</v>
      </c>
      <c r="AR2075" s="23">
        <f t="shared" si="302"/>
        <v>0</v>
      </c>
      <c r="AS2075" s="23">
        <f t="shared" si="303"/>
        <v>0</v>
      </c>
      <c r="AT2075" s="23">
        <f t="shared" si="304"/>
        <v>0</v>
      </c>
      <c r="AU2075" s="23">
        <f t="shared" si="305"/>
        <v>0</v>
      </c>
      <c r="AV2075" s="23"/>
      <c r="AW2075" s="23">
        <f>INDEX(I$11:I$6003,UsefulSeries!$I2068)</f>
        <v>0</v>
      </c>
      <c r="AX2075" s="23"/>
      <c r="AY2075" s="23"/>
      <c r="AZ2075" s="23">
        <v>0</v>
      </c>
      <c r="BA2075" s="23"/>
      <c r="BB2075" s="23">
        <f t="shared" si="297"/>
        <v>0</v>
      </c>
      <c r="BC2075" s="23"/>
      <c r="BD2075" s="50"/>
    </row>
    <row r="2076" spans="1:56" x14ac:dyDescent="0.35">
      <c r="A2076" s="23"/>
      <c r="B2076" s="23"/>
      <c r="C2076" s="23"/>
      <c r="D2076" s="23"/>
      <c r="E2076" s="23"/>
      <c r="F2076" s="23"/>
      <c r="G2076" s="23"/>
      <c r="H2076" s="23"/>
      <c r="I2076" s="23"/>
      <c r="J2076" s="23"/>
      <c r="K2076" s="23"/>
      <c r="L2076" s="23"/>
      <c r="M2076" s="23"/>
      <c r="N2076" s="23"/>
      <c r="O2076" s="23"/>
      <c r="P2076" s="23"/>
      <c r="Q2076" s="23"/>
      <c r="R2076" s="23"/>
      <c r="S2076" s="23"/>
      <c r="T2076" s="23"/>
      <c r="U2076" s="23"/>
      <c r="V2076" s="23"/>
      <c r="W2076" s="23"/>
      <c r="X2076" s="23"/>
      <c r="Y2076" s="23"/>
      <c r="Z2076" s="23"/>
      <c r="AA2076" s="23"/>
      <c r="AB2076" s="23"/>
      <c r="AC2076" s="23"/>
      <c r="AD2076" s="23"/>
      <c r="AE2076" s="23">
        <f t="array" ref="AE2076:AJ2077">TRANSPOSE(AC2070:AD2075)</f>
        <v>0</v>
      </c>
      <c r="AF2076" s="23">
        <v>0</v>
      </c>
      <c r="AG2076" s="23">
        <v>0</v>
      </c>
      <c r="AH2076" s="23">
        <v>0</v>
      </c>
      <c r="AI2076" s="23">
        <v>0</v>
      </c>
      <c r="AJ2076" s="23">
        <v>0</v>
      </c>
      <c r="AK2076" s="23"/>
      <c r="AL2076" s="23"/>
      <c r="AM2076" s="23"/>
      <c r="AN2076" s="23">
        <f t="shared" si="298"/>
        <v>0</v>
      </c>
      <c r="AO2076" s="23">
        <f t="shared" si="299"/>
        <v>0</v>
      </c>
      <c r="AP2076" s="23">
        <f t="shared" si="300"/>
        <v>0</v>
      </c>
      <c r="AQ2076" s="23">
        <f t="shared" si="301"/>
        <v>0</v>
      </c>
      <c r="AR2076" s="23">
        <f t="shared" si="302"/>
        <v>0</v>
      </c>
      <c r="AS2076" s="23">
        <f t="shared" si="303"/>
        <v>0</v>
      </c>
      <c r="AT2076" s="23">
        <f t="shared" si="304"/>
        <v>0</v>
      </c>
      <c r="AU2076" s="23">
        <f t="shared" si="305"/>
        <v>0</v>
      </c>
      <c r="AV2076" s="23"/>
      <c r="AW2076" s="23"/>
      <c r="AX2076" s="23">
        <f>INDEX($N$6:$N$6003,UsefulSeries!$K2068)</f>
        <v>0</v>
      </c>
      <c r="AY2076" s="23"/>
      <c r="AZ2076" s="23"/>
      <c r="BA2076" s="23"/>
      <c r="BB2076" s="23">
        <f t="shared" si="297"/>
        <v>0</v>
      </c>
      <c r="BC2076" s="23"/>
      <c r="BD2076" s="50"/>
    </row>
    <row r="2077" spans="1:56" x14ac:dyDescent="0.35">
      <c r="A2077" s="23"/>
      <c r="B2077" s="23"/>
      <c r="C2077" s="23"/>
      <c r="D2077" s="23"/>
      <c r="E2077" s="23"/>
      <c r="F2077" s="23"/>
      <c r="G2077" s="23"/>
      <c r="H2077" s="23"/>
      <c r="I2077" s="23"/>
      <c r="J2077" s="23"/>
      <c r="K2077" s="23"/>
      <c r="L2077" s="23"/>
      <c r="M2077" s="23"/>
      <c r="N2077" s="23"/>
      <c r="O2077" s="23"/>
      <c r="P2077" s="23"/>
      <c r="Q2077" s="23"/>
      <c r="R2077" s="23"/>
      <c r="S2077" s="23"/>
      <c r="T2077" s="23"/>
      <c r="U2077" s="23"/>
      <c r="V2077" s="23"/>
      <c r="W2077" s="23"/>
      <c r="X2077" s="23"/>
      <c r="Y2077" s="23"/>
      <c r="Z2077" s="23"/>
      <c r="AA2077" s="23"/>
      <c r="AB2077" s="23"/>
      <c r="AC2077" s="23"/>
      <c r="AD2077" s="23"/>
      <c r="AE2077" s="23">
        <v>0</v>
      </c>
      <c r="AF2077" s="23">
        <v>0</v>
      </c>
      <c r="AG2077" s="23">
        <v>0</v>
      </c>
      <c r="AH2077" s="23">
        <v>0</v>
      </c>
      <c r="AI2077" s="23">
        <v>0</v>
      </c>
      <c r="AJ2077" s="23">
        <v>0</v>
      </c>
      <c r="AK2077" s="23"/>
      <c r="AL2077" s="23"/>
      <c r="AM2077" s="23"/>
      <c r="AN2077" s="23">
        <f t="shared" si="298"/>
        <v>0</v>
      </c>
      <c r="AO2077" s="23">
        <f t="shared" si="299"/>
        <v>0</v>
      </c>
      <c r="AP2077" s="23">
        <f t="shared" si="300"/>
        <v>0</v>
      </c>
      <c r="AQ2077" s="23">
        <f t="shared" si="301"/>
        <v>0</v>
      </c>
      <c r="AR2077" s="23">
        <f t="shared" si="302"/>
        <v>0</v>
      </c>
      <c r="AS2077" s="23">
        <f t="shared" si="303"/>
        <v>0</v>
      </c>
      <c r="AT2077" s="23">
        <f t="shared" si="304"/>
        <v>0</v>
      </c>
      <c r="AU2077" s="23">
        <f t="shared" si="305"/>
        <v>0</v>
      </c>
      <c r="AV2077" s="23"/>
      <c r="AW2077" s="23"/>
      <c r="AX2077" s="23">
        <f>INDEX('Margin error adjustment'!N$7:N$6003,UsefulSeries!$K2068)</f>
        <v>0</v>
      </c>
      <c r="AY2077" s="23"/>
      <c r="AZ2077" s="23"/>
      <c r="BA2077" s="23"/>
      <c r="BB2077" s="23">
        <f t="shared" si="297"/>
        <v>0</v>
      </c>
      <c r="BC2077" s="23"/>
      <c r="BD2077" s="50"/>
    </row>
    <row r="2078" spans="1:56" x14ac:dyDescent="0.35">
      <c r="A2078" s="23"/>
      <c r="B2078" s="23"/>
      <c r="C2078" s="23"/>
      <c r="D2078" s="23"/>
      <c r="E2078" s="23"/>
      <c r="F2078" s="23"/>
      <c r="G2078" s="23"/>
      <c r="H2078" s="23"/>
      <c r="I2078" s="23"/>
      <c r="J2078" s="23"/>
      <c r="K2078" s="23"/>
      <c r="L2078" s="23"/>
      <c r="M2078" s="23"/>
      <c r="N2078" s="23"/>
      <c r="O2078" s="23"/>
      <c r="P2078" s="23"/>
      <c r="Q2078" s="23"/>
      <c r="R2078" s="23"/>
      <c r="S2078" s="23"/>
      <c r="T2078" s="23"/>
      <c r="U2078" s="23"/>
      <c r="V2078" s="23"/>
      <c r="W2078" s="23">
        <f>INDEX(P$6:P$6003,UsefulSeries!$I2076)</f>
        <v>0</v>
      </c>
      <c r="X2078" s="23">
        <f>INDEX(Q$6:Q$6003,UsefulSeries!$I2076)</f>
        <v>0</v>
      </c>
      <c r="Y2078" s="23">
        <f>INDEX(R$6:R$6003,UsefulSeries!$I2076)</f>
        <v>0</v>
      </c>
      <c r="Z2078" s="23">
        <f>INDEX(S$6:S$6003,UsefulSeries!$I2076)</f>
        <v>0</v>
      </c>
      <c r="AA2078" s="23">
        <f>INDEX(T$6:T$6003,UsefulSeries!$I2076)</f>
        <v>0</v>
      </c>
      <c r="AB2078" s="23">
        <f>INDEX(U$6:U$6003,UsefulSeries!$I2076)</f>
        <v>0</v>
      </c>
      <c r="AC2078" s="23">
        <f>INDEX( K$6:K$6003,UsefulSeries!$I2076)</f>
        <v>0</v>
      </c>
      <c r="AD2078" s="23">
        <f>INDEX(L$6:L$6003,UsefulSeries!$I2076)</f>
        <v>0</v>
      </c>
      <c r="AE2078" s="23"/>
      <c r="AF2078" s="23"/>
      <c r="AG2078" s="23"/>
      <c r="AH2078" s="23"/>
      <c r="AI2078" s="23"/>
      <c r="AJ2078" s="23"/>
      <c r="AK2078" s="23"/>
      <c r="AL2078" s="23"/>
      <c r="AM2078" s="23"/>
      <c r="AN2078" s="23">
        <f t="shared" si="298"/>
        <v>0</v>
      </c>
      <c r="AO2078" s="23">
        <f t="shared" si="299"/>
        <v>0</v>
      </c>
      <c r="AP2078" s="23">
        <f t="shared" si="300"/>
        <v>0</v>
      </c>
      <c r="AQ2078" s="23">
        <f t="shared" si="301"/>
        <v>0</v>
      </c>
      <c r="AR2078" s="23">
        <f t="shared" si="302"/>
        <v>0</v>
      </c>
      <c r="AS2078" s="23">
        <f t="shared" si="303"/>
        <v>0</v>
      </c>
      <c r="AT2078" s="23">
        <f t="shared" si="304"/>
        <v>0</v>
      </c>
      <c r="AU2078" s="23">
        <f t="shared" si="305"/>
        <v>0</v>
      </c>
      <c r="AV2078" s="23"/>
      <c r="AW2078" s="23">
        <f>INDEX(I$6:I$6003,UsefulSeries!$I2076)</f>
        <v>0</v>
      </c>
      <c r="AX2078" s="23"/>
      <c r="AY2078" s="23"/>
      <c r="AZ2078" s="23">
        <f t="array" ref="AZ2078:AZ2083">MMULT(W2078:AB2083,AW2078:AW2083)</f>
        <v>0</v>
      </c>
      <c r="BA2078" s="23"/>
      <c r="BB2078" s="23">
        <f t="shared" si="297"/>
        <v>0</v>
      </c>
      <c r="BC2078" s="23"/>
      <c r="BD2078" s="50"/>
    </row>
    <row r="2079" spans="1:56" x14ac:dyDescent="0.35">
      <c r="A2079" s="23"/>
      <c r="B2079" s="23"/>
      <c r="C2079" s="23"/>
      <c r="D2079" s="23"/>
      <c r="E2079" s="23"/>
      <c r="F2079" s="23"/>
      <c r="G2079" s="23"/>
      <c r="H2079" s="23"/>
      <c r="I2079" s="23"/>
      <c r="J2079" s="23"/>
      <c r="K2079" s="23"/>
      <c r="L2079" s="23"/>
      <c r="M2079" s="23"/>
      <c r="N2079" s="23"/>
      <c r="O2079" s="23"/>
      <c r="P2079" s="23"/>
      <c r="Q2079" s="23"/>
      <c r="R2079" s="23"/>
      <c r="S2079" s="23"/>
      <c r="T2079" s="23"/>
      <c r="U2079" s="23"/>
      <c r="V2079" s="23"/>
      <c r="W2079" s="23">
        <f>INDEX(P$7:P$6003,UsefulSeries!$I2076,1)</f>
        <v>0</v>
      </c>
      <c r="X2079" s="23">
        <f>INDEX(Q$7:Q$6003,UsefulSeries!$I2076,1)</f>
        <v>0</v>
      </c>
      <c r="Y2079" s="23">
        <f>INDEX(R$7:R$6003,UsefulSeries!$I2076,1)</f>
        <v>0</v>
      </c>
      <c r="Z2079" s="23">
        <f>INDEX(S$7:S$6003,UsefulSeries!$I2076,1)</f>
        <v>0</v>
      </c>
      <c r="AA2079" s="23">
        <f>INDEX(T$7:T$6003,UsefulSeries!$I2076,1)</f>
        <v>0</v>
      </c>
      <c r="AB2079" s="23">
        <f>INDEX(U$7:U$6003,UsefulSeries!$I2076,1)</f>
        <v>0</v>
      </c>
      <c r="AC2079" s="23">
        <f>INDEX( K$7:K$6003,UsefulSeries!$I2076,1)</f>
        <v>0</v>
      </c>
      <c r="AD2079" s="23">
        <f>INDEX(L$7:L$6003,UsefulSeries!$I2076,1)</f>
        <v>0</v>
      </c>
      <c r="AE2079" s="23"/>
      <c r="AF2079" s="23"/>
      <c r="AG2079" s="23"/>
      <c r="AH2079" s="23"/>
      <c r="AI2079" s="23"/>
      <c r="AJ2079" s="23"/>
      <c r="AK2079" s="23"/>
      <c r="AL2079" s="23"/>
      <c r="AM2079" s="23"/>
      <c r="AN2079" s="23">
        <f t="shared" si="298"/>
        <v>0</v>
      </c>
      <c r="AO2079" s="23">
        <f t="shared" si="299"/>
        <v>0</v>
      </c>
      <c r="AP2079" s="23">
        <f t="shared" si="300"/>
        <v>0</v>
      </c>
      <c r="AQ2079" s="23">
        <f t="shared" si="301"/>
        <v>0</v>
      </c>
      <c r="AR2079" s="23">
        <f t="shared" si="302"/>
        <v>0</v>
      </c>
      <c r="AS2079" s="23">
        <f t="shared" si="303"/>
        <v>0</v>
      </c>
      <c r="AT2079" s="23">
        <f t="shared" si="304"/>
        <v>0</v>
      </c>
      <c r="AU2079" s="23">
        <f t="shared" si="305"/>
        <v>0</v>
      </c>
      <c r="AV2079" s="23"/>
      <c r="AW2079" s="23">
        <f>INDEX(I$7:I$6003,UsefulSeries!$I2076)</f>
        <v>0</v>
      </c>
      <c r="AX2079" s="23"/>
      <c r="AY2079" s="23"/>
      <c r="AZ2079" s="23">
        <v>0</v>
      </c>
      <c r="BA2079" s="23"/>
      <c r="BB2079" s="23">
        <f t="shared" si="297"/>
        <v>0</v>
      </c>
      <c r="BC2079" s="23"/>
      <c r="BD2079" s="50"/>
    </row>
    <row r="2080" spans="1:56" x14ac:dyDescent="0.35">
      <c r="A2080" s="23"/>
      <c r="B2080" s="23"/>
      <c r="C2080" s="23"/>
      <c r="D2080" s="23"/>
      <c r="E2080" s="23"/>
      <c r="F2080" s="23"/>
      <c r="G2080" s="23"/>
      <c r="H2080" s="23"/>
      <c r="I2080" s="23"/>
      <c r="J2080" s="23"/>
      <c r="K2080" s="23"/>
      <c r="L2080" s="23"/>
      <c r="M2080" s="23"/>
      <c r="N2080" s="23"/>
      <c r="O2080" s="23"/>
      <c r="P2080" s="23"/>
      <c r="Q2080" s="23"/>
      <c r="R2080" s="23"/>
      <c r="S2080" s="23"/>
      <c r="T2080" s="23"/>
      <c r="U2080" s="23"/>
      <c r="V2080" s="23"/>
      <c r="W2080" s="23">
        <f>INDEX(P$8:P$6003,UsefulSeries!$I2076)</f>
        <v>0</v>
      </c>
      <c r="X2080" s="23">
        <f>INDEX(Q$8:Q$6003,UsefulSeries!$I2076)</f>
        <v>0</v>
      </c>
      <c r="Y2080" s="23">
        <f>INDEX(R$8:R$6003,UsefulSeries!$I2076)</f>
        <v>0</v>
      </c>
      <c r="Z2080" s="23">
        <f>INDEX(S$8:S$6003,UsefulSeries!$I2076)</f>
        <v>0</v>
      </c>
      <c r="AA2080" s="23">
        <f>INDEX(T$8:T$6003,UsefulSeries!$I2076)</f>
        <v>0</v>
      </c>
      <c r="AB2080" s="23">
        <f>INDEX(U$8:U$6003,UsefulSeries!$I2076)</f>
        <v>0</v>
      </c>
      <c r="AC2080" s="23">
        <f>INDEX( K$8:K$6003,UsefulSeries!$I2076)</f>
        <v>0</v>
      </c>
      <c r="AD2080" s="23">
        <f>INDEX(L$8:L$6003,UsefulSeries!$I2076)</f>
        <v>0</v>
      </c>
      <c r="AE2080" s="23"/>
      <c r="AF2080" s="23"/>
      <c r="AG2080" s="23"/>
      <c r="AH2080" s="23"/>
      <c r="AI2080" s="23"/>
      <c r="AJ2080" s="23"/>
      <c r="AK2080" s="23"/>
      <c r="AL2080" s="23"/>
      <c r="AM2080" s="23"/>
      <c r="AN2080" s="23">
        <f t="shared" si="298"/>
        <v>0</v>
      </c>
      <c r="AO2080" s="23">
        <f t="shared" si="299"/>
        <v>0</v>
      </c>
      <c r="AP2080" s="23">
        <f t="shared" si="300"/>
        <v>0</v>
      </c>
      <c r="AQ2080" s="23">
        <f t="shared" si="301"/>
        <v>0</v>
      </c>
      <c r="AR2080" s="23">
        <f t="shared" si="302"/>
        <v>0</v>
      </c>
      <c r="AS2080" s="23">
        <f t="shared" si="303"/>
        <v>0</v>
      </c>
      <c r="AT2080" s="23">
        <f t="shared" si="304"/>
        <v>0</v>
      </c>
      <c r="AU2080" s="23">
        <f t="shared" si="305"/>
        <v>0</v>
      </c>
      <c r="AV2080" s="23"/>
      <c r="AW2080" s="23">
        <f>INDEX(I$8:I$6003,UsefulSeries!$I2076)</f>
        <v>0</v>
      </c>
      <c r="AX2080" s="23"/>
      <c r="AY2080" s="23"/>
      <c r="AZ2080" s="23">
        <v>0</v>
      </c>
      <c r="BA2080" s="23"/>
      <c r="BB2080" s="23">
        <f t="shared" si="297"/>
        <v>0</v>
      </c>
      <c r="BC2080" s="23"/>
      <c r="BD2080" s="50"/>
    </row>
    <row r="2081" spans="1:56" x14ac:dyDescent="0.35">
      <c r="A2081" s="23"/>
      <c r="B2081" s="23"/>
      <c r="C2081" s="23"/>
      <c r="D2081" s="23"/>
      <c r="E2081" s="23"/>
      <c r="F2081" s="23"/>
      <c r="G2081" s="23"/>
      <c r="H2081" s="23"/>
      <c r="I2081" s="23"/>
      <c r="J2081" s="23"/>
      <c r="K2081" s="23"/>
      <c r="L2081" s="23"/>
      <c r="M2081" s="23"/>
      <c r="N2081" s="23"/>
      <c r="O2081" s="23"/>
      <c r="P2081" s="23"/>
      <c r="Q2081" s="23"/>
      <c r="R2081" s="23"/>
      <c r="S2081" s="23"/>
      <c r="T2081" s="23"/>
      <c r="U2081" s="23"/>
      <c r="V2081" s="23"/>
      <c r="W2081" s="23">
        <f>INDEX(P$9:P$6003,UsefulSeries!$I2076)</f>
        <v>0</v>
      </c>
      <c r="X2081" s="23">
        <f>INDEX(Q$9:Q$6003,UsefulSeries!$I2076)</f>
        <v>0</v>
      </c>
      <c r="Y2081" s="23">
        <f>INDEX(R$9:R$6003,UsefulSeries!$I2076)</f>
        <v>0</v>
      </c>
      <c r="Z2081" s="23">
        <f>INDEX(S$9:S$6003,UsefulSeries!$I2076)</f>
        <v>0</v>
      </c>
      <c r="AA2081" s="23">
        <f>INDEX(T$9:T$6003,UsefulSeries!$I2076)</f>
        <v>0</v>
      </c>
      <c r="AB2081" s="23">
        <f>INDEX(U$9:U$6003,UsefulSeries!$I2076)</f>
        <v>0</v>
      </c>
      <c r="AC2081" s="23">
        <f>INDEX( K$9:K$6003,UsefulSeries!$I2076)</f>
        <v>0</v>
      </c>
      <c r="AD2081" s="23">
        <f>INDEX(L$9:L$6003,UsefulSeries!$I2076)</f>
        <v>0</v>
      </c>
      <c r="AE2081" s="23"/>
      <c r="AF2081" s="23"/>
      <c r="AG2081" s="23"/>
      <c r="AH2081" s="23"/>
      <c r="AI2081" s="23"/>
      <c r="AJ2081" s="23"/>
      <c r="AK2081" s="23"/>
      <c r="AL2081" s="23"/>
      <c r="AM2081" s="23"/>
      <c r="AN2081" s="23">
        <f t="shared" si="298"/>
        <v>0</v>
      </c>
      <c r="AO2081" s="23">
        <f t="shared" si="299"/>
        <v>0</v>
      </c>
      <c r="AP2081" s="23">
        <f t="shared" si="300"/>
        <v>0</v>
      </c>
      <c r="AQ2081" s="23">
        <f t="shared" si="301"/>
        <v>0</v>
      </c>
      <c r="AR2081" s="23">
        <f t="shared" si="302"/>
        <v>0</v>
      </c>
      <c r="AS2081" s="23">
        <f t="shared" si="303"/>
        <v>0</v>
      </c>
      <c r="AT2081" s="23">
        <f t="shared" si="304"/>
        <v>0</v>
      </c>
      <c r="AU2081" s="23">
        <f t="shared" si="305"/>
        <v>0</v>
      </c>
      <c r="AV2081" s="23"/>
      <c r="AW2081" s="23">
        <f>INDEX(I$9:I$6003,UsefulSeries!$I2076)</f>
        <v>0</v>
      </c>
      <c r="AX2081" s="23"/>
      <c r="AY2081" s="23"/>
      <c r="AZ2081" s="23">
        <v>0</v>
      </c>
      <c r="BA2081" s="23"/>
      <c r="BB2081" s="23">
        <f t="shared" si="297"/>
        <v>0</v>
      </c>
      <c r="BC2081" s="23"/>
      <c r="BD2081" s="50"/>
    </row>
    <row r="2082" spans="1:56" x14ac:dyDescent="0.35">
      <c r="A2082" s="23"/>
      <c r="B2082" s="23"/>
      <c r="C2082" s="23"/>
      <c r="D2082" s="23"/>
      <c r="E2082" s="23"/>
      <c r="F2082" s="23"/>
      <c r="G2082" s="23"/>
      <c r="H2082" s="23"/>
      <c r="I2082" s="23"/>
      <c r="J2082" s="23"/>
      <c r="K2082" s="23"/>
      <c r="L2082" s="23"/>
      <c r="M2082" s="23"/>
      <c r="N2082" s="23"/>
      <c r="O2082" s="23"/>
      <c r="P2082" s="23"/>
      <c r="Q2082" s="23"/>
      <c r="R2082" s="23"/>
      <c r="S2082" s="23"/>
      <c r="T2082" s="23"/>
      <c r="U2082" s="23"/>
      <c r="V2082" s="23"/>
      <c r="W2082" s="23">
        <f>INDEX(P$10:P$6003,UsefulSeries!$I2076)</f>
        <v>0</v>
      </c>
      <c r="X2082" s="23">
        <f>INDEX(Q$10:Q$6003,UsefulSeries!$I2076)</f>
        <v>0</v>
      </c>
      <c r="Y2082" s="23">
        <f>INDEX(R$10:R$6003,UsefulSeries!$I2076)</f>
        <v>0</v>
      </c>
      <c r="Z2082" s="23">
        <f>INDEX(S$10:S$6003,UsefulSeries!$I2076)</f>
        <v>0</v>
      </c>
      <c r="AA2082" s="23">
        <f>INDEX(T$10:T$6003,UsefulSeries!$I2076)</f>
        <v>0</v>
      </c>
      <c r="AB2082" s="23">
        <f>INDEX(U$10:U$6003,UsefulSeries!$I2076)</f>
        <v>0</v>
      </c>
      <c r="AC2082" s="23">
        <f>INDEX( K$10:K$6003,UsefulSeries!$I2076)</f>
        <v>0</v>
      </c>
      <c r="AD2082" s="23">
        <f>INDEX(L$10:L$6003,UsefulSeries!$I2076)</f>
        <v>0</v>
      </c>
      <c r="AE2082" s="23"/>
      <c r="AF2082" s="23"/>
      <c r="AG2082" s="23"/>
      <c r="AH2082" s="23"/>
      <c r="AI2082" s="23"/>
      <c r="AJ2082" s="23"/>
      <c r="AK2082" s="23"/>
      <c r="AL2082" s="23"/>
      <c r="AM2082" s="23"/>
      <c r="AN2082" s="23">
        <f t="shared" si="298"/>
        <v>0</v>
      </c>
      <c r="AO2082" s="23">
        <f t="shared" si="299"/>
        <v>0</v>
      </c>
      <c r="AP2082" s="23">
        <f t="shared" si="300"/>
        <v>0</v>
      </c>
      <c r="AQ2082" s="23">
        <f t="shared" si="301"/>
        <v>0</v>
      </c>
      <c r="AR2082" s="23">
        <f t="shared" si="302"/>
        <v>0</v>
      </c>
      <c r="AS2082" s="23">
        <f t="shared" si="303"/>
        <v>0</v>
      </c>
      <c r="AT2082" s="23">
        <f t="shared" si="304"/>
        <v>0</v>
      </c>
      <c r="AU2082" s="23">
        <f t="shared" si="305"/>
        <v>0</v>
      </c>
      <c r="AV2082" s="23"/>
      <c r="AW2082" s="23">
        <f>INDEX(I$10:I$6003,UsefulSeries!$I2076)</f>
        <v>0</v>
      </c>
      <c r="AX2082" s="23"/>
      <c r="AY2082" s="23"/>
      <c r="AZ2082" s="23">
        <v>0</v>
      </c>
      <c r="BA2082" s="23"/>
      <c r="BB2082" s="23">
        <f t="shared" si="297"/>
        <v>0</v>
      </c>
      <c r="BC2082" s="23"/>
      <c r="BD2082" s="50"/>
    </row>
    <row r="2083" spans="1:56" x14ac:dyDescent="0.35">
      <c r="A2083" s="23"/>
      <c r="B2083" s="23"/>
      <c r="C2083" s="23"/>
      <c r="D2083" s="23"/>
      <c r="E2083" s="23"/>
      <c r="F2083" s="23"/>
      <c r="G2083" s="23"/>
      <c r="H2083" s="23"/>
      <c r="I2083" s="23"/>
      <c r="J2083" s="23"/>
      <c r="K2083" s="23"/>
      <c r="L2083" s="23"/>
      <c r="M2083" s="23"/>
      <c r="N2083" s="23"/>
      <c r="O2083" s="23"/>
      <c r="P2083" s="23"/>
      <c r="Q2083" s="23"/>
      <c r="R2083" s="23"/>
      <c r="S2083" s="23"/>
      <c r="T2083" s="23"/>
      <c r="U2083" s="23"/>
      <c r="V2083" s="23"/>
      <c r="W2083" s="23">
        <f>INDEX(P$11:P$6003,UsefulSeries!$I2076)</f>
        <v>0</v>
      </c>
      <c r="X2083" s="23">
        <f>INDEX(Q$11:Q$6003,UsefulSeries!$I2076)</f>
        <v>0</v>
      </c>
      <c r="Y2083" s="23">
        <f>INDEX(R$11:R$6003,UsefulSeries!$I2076)</f>
        <v>0</v>
      </c>
      <c r="Z2083" s="23">
        <f>INDEX(S$11:S$6003,UsefulSeries!$I2076)</f>
        <v>0</v>
      </c>
      <c r="AA2083" s="23">
        <f>INDEX(T$11:T$6003,UsefulSeries!$I2076)</f>
        <v>0</v>
      </c>
      <c r="AB2083" s="23">
        <f>INDEX(U$11:U$6003,UsefulSeries!$I2076)</f>
        <v>0</v>
      </c>
      <c r="AC2083" s="23">
        <f>INDEX( K$11:K$6003,UsefulSeries!$I2076)</f>
        <v>0</v>
      </c>
      <c r="AD2083" s="23">
        <f>INDEX(L$11:L$6003,UsefulSeries!$I2076)</f>
        <v>0</v>
      </c>
      <c r="AE2083" s="23"/>
      <c r="AF2083" s="23"/>
      <c r="AG2083" s="23"/>
      <c r="AH2083" s="23"/>
      <c r="AI2083" s="23"/>
      <c r="AJ2083" s="23"/>
      <c r="AK2083" s="23"/>
      <c r="AL2083" s="23"/>
      <c r="AM2083" s="23"/>
      <c r="AN2083" s="23">
        <f t="shared" si="298"/>
        <v>0</v>
      </c>
      <c r="AO2083" s="23">
        <f t="shared" si="299"/>
        <v>0</v>
      </c>
      <c r="AP2083" s="23">
        <f t="shared" si="300"/>
        <v>0</v>
      </c>
      <c r="AQ2083" s="23">
        <f t="shared" si="301"/>
        <v>0</v>
      </c>
      <c r="AR2083" s="23">
        <f t="shared" si="302"/>
        <v>0</v>
      </c>
      <c r="AS2083" s="23">
        <f t="shared" si="303"/>
        <v>0</v>
      </c>
      <c r="AT2083" s="23">
        <f t="shared" si="304"/>
        <v>0</v>
      </c>
      <c r="AU2083" s="23">
        <f t="shared" si="305"/>
        <v>0</v>
      </c>
      <c r="AV2083" s="23"/>
      <c r="AW2083" s="23">
        <f>INDEX(I$11:I$6003,UsefulSeries!$I2076)</f>
        <v>0</v>
      </c>
      <c r="AX2083" s="23"/>
      <c r="AY2083" s="23"/>
      <c r="AZ2083" s="23">
        <v>0</v>
      </c>
      <c r="BA2083" s="23"/>
      <c r="BB2083" s="23">
        <f t="shared" si="297"/>
        <v>0</v>
      </c>
      <c r="BC2083" s="23"/>
      <c r="BD2083" s="50"/>
    </row>
    <row r="2084" spans="1:56" x14ac:dyDescent="0.35">
      <c r="A2084" s="23"/>
      <c r="B2084" s="23"/>
      <c r="C2084" s="23"/>
      <c r="D2084" s="23"/>
      <c r="E2084" s="23"/>
      <c r="F2084" s="23"/>
      <c r="G2084" s="23"/>
      <c r="H2084" s="23"/>
      <c r="I2084" s="23"/>
      <c r="J2084" s="23"/>
      <c r="K2084" s="23"/>
      <c r="L2084" s="23"/>
      <c r="M2084" s="23"/>
      <c r="N2084" s="23"/>
      <c r="O2084" s="23"/>
      <c r="P2084" s="23"/>
      <c r="Q2084" s="23"/>
      <c r="R2084" s="23"/>
      <c r="S2084" s="23"/>
      <c r="T2084" s="23"/>
      <c r="U2084" s="23"/>
      <c r="V2084" s="23"/>
      <c r="W2084" s="23"/>
      <c r="X2084" s="23"/>
      <c r="Y2084" s="23"/>
      <c r="Z2084" s="23"/>
      <c r="AA2084" s="23"/>
      <c r="AB2084" s="23"/>
      <c r="AC2084" s="23"/>
      <c r="AD2084" s="23"/>
      <c r="AE2084" s="23">
        <f t="array" ref="AE2084:AJ2085">TRANSPOSE(AC2078:AD2083)</f>
        <v>0</v>
      </c>
      <c r="AF2084" s="23">
        <v>0</v>
      </c>
      <c r="AG2084" s="23">
        <v>0</v>
      </c>
      <c r="AH2084" s="23">
        <v>0</v>
      </c>
      <c r="AI2084" s="23">
        <v>0</v>
      </c>
      <c r="AJ2084" s="23">
        <v>0</v>
      </c>
      <c r="AK2084" s="23"/>
      <c r="AL2084" s="23"/>
      <c r="AM2084" s="23"/>
      <c r="AN2084" s="23">
        <f t="shared" si="298"/>
        <v>0</v>
      </c>
      <c r="AO2084" s="23">
        <f t="shared" si="299"/>
        <v>0</v>
      </c>
      <c r="AP2084" s="23">
        <f t="shared" si="300"/>
        <v>0</v>
      </c>
      <c r="AQ2084" s="23">
        <f t="shared" si="301"/>
        <v>0</v>
      </c>
      <c r="AR2084" s="23">
        <f t="shared" si="302"/>
        <v>0</v>
      </c>
      <c r="AS2084" s="23">
        <f t="shared" si="303"/>
        <v>0</v>
      </c>
      <c r="AT2084" s="23">
        <f t="shared" si="304"/>
        <v>0</v>
      </c>
      <c r="AU2084" s="23">
        <f t="shared" si="305"/>
        <v>0</v>
      </c>
      <c r="AV2084" s="23"/>
      <c r="AW2084" s="23"/>
      <c r="AX2084" s="23">
        <f>INDEX($N$6:$N$6003,UsefulSeries!$K2076)</f>
        <v>0</v>
      </c>
      <c r="AY2084" s="23"/>
      <c r="AZ2084" s="23"/>
      <c r="BA2084" s="23"/>
      <c r="BB2084" s="23">
        <f t="shared" si="297"/>
        <v>0</v>
      </c>
      <c r="BC2084" s="23"/>
      <c r="BD2084" s="50"/>
    </row>
    <row r="2085" spans="1:56" x14ac:dyDescent="0.35">
      <c r="A2085" s="23"/>
      <c r="B2085" s="23"/>
      <c r="C2085" s="23"/>
      <c r="D2085" s="23"/>
      <c r="E2085" s="23"/>
      <c r="F2085" s="23"/>
      <c r="G2085" s="23"/>
      <c r="H2085" s="23"/>
      <c r="I2085" s="23"/>
      <c r="J2085" s="23"/>
      <c r="K2085" s="23"/>
      <c r="L2085" s="23"/>
      <c r="M2085" s="23"/>
      <c r="N2085" s="23"/>
      <c r="O2085" s="23"/>
      <c r="P2085" s="23"/>
      <c r="Q2085" s="23"/>
      <c r="R2085" s="23"/>
      <c r="S2085" s="23"/>
      <c r="T2085" s="23"/>
      <c r="U2085" s="23"/>
      <c r="V2085" s="23"/>
      <c r="W2085" s="23"/>
      <c r="X2085" s="23"/>
      <c r="Y2085" s="23"/>
      <c r="Z2085" s="23"/>
      <c r="AA2085" s="23"/>
      <c r="AB2085" s="23"/>
      <c r="AC2085" s="23"/>
      <c r="AD2085" s="23"/>
      <c r="AE2085" s="23">
        <v>0</v>
      </c>
      <c r="AF2085" s="23">
        <v>0</v>
      </c>
      <c r="AG2085" s="23">
        <v>0</v>
      </c>
      <c r="AH2085" s="23">
        <v>0</v>
      </c>
      <c r="AI2085" s="23">
        <v>0</v>
      </c>
      <c r="AJ2085" s="23">
        <v>0</v>
      </c>
      <c r="AK2085" s="23"/>
      <c r="AL2085" s="23"/>
      <c r="AM2085" s="23"/>
      <c r="AN2085" s="23">
        <f t="shared" si="298"/>
        <v>0</v>
      </c>
      <c r="AO2085" s="23">
        <f t="shared" si="299"/>
        <v>0</v>
      </c>
      <c r="AP2085" s="23">
        <f t="shared" si="300"/>
        <v>0</v>
      </c>
      <c r="AQ2085" s="23">
        <f t="shared" si="301"/>
        <v>0</v>
      </c>
      <c r="AR2085" s="23">
        <f t="shared" si="302"/>
        <v>0</v>
      </c>
      <c r="AS2085" s="23">
        <f t="shared" si="303"/>
        <v>0</v>
      </c>
      <c r="AT2085" s="23">
        <f t="shared" si="304"/>
        <v>0</v>
      </c>
      <c r="AU2085" s="23">
        <f t="shared" si="305"/>
        <v>0</v>
      </c>
      <c r="AV2085" s="23"/>
      <c r="AW2085" s="23"/>
      <c r="AX2085" s="23">
        <f>INDEX('Margin error adjustment'!N$7:N$6003,UsefulSeries!$K2076)</f>
        <v>0</v>
      </c>
      <c r="AY2085" s="23"/>
      <c r="AZ2085" s="23"/>
      <c r="BA2085" s="23"/>
      <c r="BB2085" s="23">
        <f t="shared" si="297"/>
        <v>0</v>
      </c>
      <c r="BC2085" s="23"/>
      <c r="BD2085" s="50"/>
    </row>
    <row r="2086" spans="1:56" x14ac:dyDescent="0.35">
      <c r="A2086" s="23"/>
      <c r="B2086" s="23"/>
      <c r="C2086" s="23"/>
      <c r="D2086" s="23"/>
      <c r="E2086" s="23"/>
      <c r="F2086" s="23"/>
      <c r="G2086" s="23"/>
      <c r="H2086" s="23"/>
      <c r="I2086" s="23"/>
      <c r="J2086" s="23"/>
      <c r="K2086" s="23"/>
      <c r="L2086" s="23"/>
      <c r="M2086" s="23"/>
      <c r="N2086" s="23"/>
      <c r="O2086" s="23"/>
      <c r="P2086" s="23"/>
      <c r="Q2086" s="23"/>
      <c r="R2086" s="23"/>
      <c r="S2086" s="23"/>
      <c r="T2086" s="23"/>
      <c r="U2086" s="23"/>
      <c r="V2086" s="23"/>
      <c r="W2086" s="23">
        <f>INDEX(P$6:P$6003,UsefulSeries!$I2084)</f>
        <v>0</v>
      </c>
      <c r="X2086" s="23">
        <f>INDEX(Q$6:Q$6003,UsefulSeries!$I2084)</f>
        <v>0</v>
      </c>
      <c r="Y2086" s="23">
        <f>INDEX(R$6:R$6003,UsefulSeries!$I2084)</f>
        <v>0</v>
      </c>
      <c r="Z2086" s="23">
        <f>INDEX(S$6:S$6003,UsefulSeries!$I2084)</f>
        <v>0</v>
      </c>
      <c r="AA2086" s="23">
        <f>INDEX(T$6:T$6003,UsefulSeries!$I2084)</f>
        <v>0</v>
      </c>
      <c r="AB2086" s="23">
        <f>INDEX(U$6:U$6003,UsefulSeries!$I2084)</f>
        <v>0</v>
      </c>
      <c r="AC2086" s="23">
        <f>INDEX( K$6:K$6003,UsefulSeries!$I2084)</f>
        <v>0</v>
      </c>
      <c r="AD2086" s="23">
        <f>INDEX(L$6:L$6003,UsefulSeries!$I2084)</f>
        <v>0</v>
      </c>
      <c r="AE2086" s="23"/>
      <c r="AF2086" s="23"/>
      <c r="AG2086" s="23"/>
      <c r="AH2086" s="23"/>
      <c r="AI2086" s="23"/>
      <c r="AJ2086" s="23"/>
      <c r="AK2086" s="23"/>
      <c r="AL2086" s="23"/>
      <c r="AM2086" s="23"/>
      <c r="AN2086" s="23">
        <f t="shared" si="298"/>
        <v>0</v>
      </c>
      <c r="AO2086" s="23">
        <f t="shared" si="299"/>
        <v>0</v>
      </c>
      <c r="AP2086" s="23">
        <f t="shared" si="300"/>
        <v>0</v>
      </c>
      <c r="AQ2086" s="23">
        <f t="shared" si="301"/>
        <v>0</v>
      </c>
      <c r="AR2086" s="23">
        <f t="shared" si="302"/>
        <v>0</v>
      </c>
      <c r="AS2086" s="23">
        <f t="shared" si="303"/>
        <v>0</v>
      </c>
      <c r="AT2086" s="23">
        <f t="shared" si="304"/>
        <v>0</v>
      </c>
      <c r="AU2086" s="23">
        <f t="shared" si="305"/>
        <v>0</v>
      </c>
      <c r="AV2086" s="23"/>
      <c r="AW2086" s="23">
        <f>INDEX(I$6:I$6003,UsefulSeries!$I2084)</f>
        <v>0</v>
      </c>
      <c r="AX2086" s="23"/>
      <c r="AY2086" s="23"/>
      <c r="AZ2086" s="23">
        <f t="array" ref="AZ2086:AZ2091">MMULT(W2086:AB2091,AW2086:AW2091)</f>
        <v>0</v>
      </c>
      <c r="BA2086" s="23"/>
      <c r="BB2086" s="23">
        <f t="shared" si="297"/>
        <v>0</v>
      </c>
      <c r="BC2086" s="23"/>
      <c r="BD2086" s="50"/>
    </row>
    <row r="2087" spans="1:56" x14ac:dyDescent="0.35">
      <c r="A2087" s="23"/>
      <c r="B2087" s="23"/>
      <c r="C2087" s="23"/>
      <c r="D2087" s="23"/>
      <c r="E2087" s="23"/>
      <c r="F2087" s="23"/>
      <c r="G2087" s="23"/>
      <c r="H2087" s="23"/>
      <c r="I2087" s="23"/>
      <c r="J2087" s="23"/>
      <c r="K2087" s="23"/>
      <c r="L2087" s="23"/>
      <c r="M2087" s="23"/>
      <c r="N2087" s="23"/>
      <c r="O2087" s="23"/>
      <c r="P2087" s="23"/>
      <c r="Q2087" s="23"/>
      <c r="R2087" s="23"/>
      <c r="S2087" s="23"/>
      <c r="T2087" s="23"/>
      <c r="U2087" s="23"/>
      <c r="V2087" s="23"/>
      <c r="W2087" s="23">
        <f>INDEX(P$7:P$6003,UsefulSeries!$I2084,1)</f>
        <v>0</v>
      </c>
      <c r="X2087" s="23">
        <f>INDEX(Q$7:Q$6003,UsefulSeries!$I2084,1)</f>
        <v>0</v>
      </c>
      <c r="Y2087" s="23">
        <f>INDEX(R$7:R$6003,UsefulSeries!$I2084,1)</f>
        <v>0</v>
      </c>
      <c r="Z2087" s="23">
        <f>INDEX(S$7:S$6003,UsefulSeries!$I2084,1)</f>
        <v>0</v>
      </c>
      <c r="AA2087" s="23">
        <f>INDEX(T$7:T$6003,UsefulSeries!$I2084,1)</f>
        <v>0</v>
      </c>
      <c r="AB2087" s="23">
        <f>INDEX(U$7:U$6003,UsefulSeries!$I2084,1)</f>
        <v>0</v>
      </c>
      <c r="AC2087" s="23">
        <f>INDEX( K$7:K$6003,UsefulSeries!$I2084,1)</f>
        <v>0</v>
      </c>
      <c r="AD2087" s="23">
        <f>INDEX(L$7:L$6003,UsefulSeries!$I2084,1)</f>
        <v>0</v>
      </c>
      <c r="AE2087" s="23"/>
      <c r="AF2087" s="23"/>
      <c r="AG2087" s="23"/>
      <c r="AH2087" s="23"/>
      <c r="AI2087" s="23"/>
      <c r="AJ2087" s="23"/>
      <c r="AK2087" s="23"/>
      <c r="AL2087" s="23"/>
      <c r="AM2087" s="23"/>
      <c r="AN2087" s="23">
        <f t="shared" si="298"/>
        <v>0</v>
      </c>
      <c r="AO2087" s="23">
        <f t="shared" si="299"/>
        <v>0</v>
      </c>
      <c r="AP2087" s="23">
        <f t="shared" si="300"/>
        <v>0</v>
      </c>
      <c r="AQ2087" s="23">
        <f t="shared" si="301"/>
        <v>0</v>
      </c>
      <c r="AR2087" s="23">
        <f t="shared" si="302"/>
        <v>0</v>
      </c>
      <c r="AS2087" s="23">
        <f t="shared" si="303"/>
        <v>0</v>
      </c>
      <c r="AT2087" s="23">
        <f t="shared" si="304"/>
        <v>0</v>
      </c>
      <c r="AU2087" s="23">
        <f t="shared" si="305"/>
        <v>0</v>
      </c>
      <c r="AV2087" s="23"/>
      <c r="AW2087" s="23">
        <f>INDEX(I$7:I$6003,UsefulSeries!$I2084)</f>
        <v>0</v>
      </c>
      <c r="AX2087" s="23"/>
      <c r="AY2087" s="23"/>
      <c r="AZ2087" s="23">
        <v>0</v>
      </c>
      <c r="BA2087" s="23"/>
      <c r="BB2087" s="23">
        <f t="shared" si="297"/>
        <v>0</v>
      </c>
      <c r="BC2087" s="23"/>
      <c r="BD2087" s="50"/>
    </row>
    <row r="2088" spans="1:56" x14ac:dyDescent="0.35">
      <c r="A2088" s="23"/>
      <c r="B2088" s="23"/>
      <c r="C2088" s="23"/>
      <c r="D2088" s="23"/>
      <c r="E2088" s="23"/>
      <c r="F2088" s="23"/>
      <c r="G2088" s="23"/>
      <c r="H2088" s="23"/>
      <c r="I2088" s="23"/>
      <c r="J2088" s="23"/>
      <c r="K2088" s="23"/>
      <c r="L2088" s="23"/>
      <c r="M2088" s="23"/>
      <c r="N2088" s="23"/>
      <c r="O2088" s="23"/>
      <c r="P2088" s="23"/>
      <c r="Q2088" s="23"/>
      <c r="R2088" s="23"/>
      <c r="S2088" s="23"/>
      <c r="T2088" s="23"/>
      <c r="U2088" s="23"/>
      <c r="V2088" s="23"/>
      <c r="W2088" s="23">
        <f>INDEX(P$8:P$6003,UsefulSeries!$I2084)</f>
        <v>0</v>
      </c>
      <c r="X2088" s="23">
        <f>INDEX(Q$8:Q$6003,UsefulSeries!$I2084)</f>
        <v>0</v>
      </c>
      <c r="Y2088" s="23">
        <f>INDEX(R$8:R$6003,UsefulSeries!$I2084)</f>
        <v>0</v>
      </c>
      <c r="Z2088" s="23">
        <f>INDEX(S$8:S$6003,UsefulSeries!$I2084)</f>
        <v>0</v>
      </c>
      <c r="AA2088" s="23">
        <f>INDEX(T$8:T$6003,UsefulSeries!$I2084)</f>
        <v>0</v>
      </c>
      <c r="AB2088" s="23">
        <f>INDEX(U$8:U$6003,UsefulSeries!$I2084)</f>
        <v>0</v>
      </c>
      <c r="AC2088" s="23">
        <f>INDEX( K$8:K$6003,UsefulSeries!$I2084)</f>
        <v>0</v>
      </c>
      <c r="AD2088" s="23">
        <f>INDEX(L$8:L$6003,UsefulSeries!$I2084)</f>
        <v>0</v>
      </c>
      <c r="AE2088" s="23"/>
      <c r="AF2088" s="23"/>
      <c r="AG2088" s="23"/>
      <c r="AH2088" s="23"/>
      <c r="AI2088" s="23"/>
      <c r="AJ2088" s="23"/>
      <c r="AK2088" s="23"/>
      <c r="AL2088" s="23"/>
      <c r="AM2088" s="23"/>
      <c r="AN2088" s="23">
        <f t="shared" si="298"/>
        <v>0</v>
      </c>
      <c r="AO2088" s="23">
        <f t="shared" si="299"/>
        <v>0</v>
      </c>
      <c r="AP2088" s="23">
        <f t="shared" si="300"/>
        <v>0</v>
      </c>
      <c r="AQ2088" s="23">
        <f t="shared" si="301"/>
        <v>0</v>
      </c>
      <c r="AR2088" s="23">
        <f t="shared" si="302"/>
        <v>0</v>
      </c>
      <c r="AS2088" s="23">
        <f t="shared" si="303"/>
        <v>0</v>
      </c>
      <c r="AT2088" s="23">
        <f t="shared" si="304"/>
        <v>0</v>
      </c>
      <c r="AU2088" s="23">
        <f t="shared" si="305"/>
        <v>0</v>
      </c>
      <c r="AV2088" s="23"/>
      <c r="AW2088" s="23">
        <f>INDEX(I$8:I$6003,UsefulSeries!$I2084)</f>
        <v>0</v>
      </c>
      <c r="AX2088" s="23"/>
      <c r="AY2088" s="23"/>
      <c r="AZ2088" s="23">
        <v>0</v>
      </c>
      <c r="BA2088" s="23"/>
      <c r="BB2088" s="23">
        <f t="shared" si="297"/>
        <v>0</v>
      </c>
      <c r="BC2088" s="23"/>
      <c r="BD2088" s="50"/>
    </row>
    <row r="2089" spans="1:56" x14ac:dyDescent="0.35">
      <c r="A2089" s="23"/>
      <c r="B2089" s="23"/>
      <c r="C2089" s="23"/>
      <c r="D2089" s="23"/>
      <c r="E2089" s="23"/>
      <c r="F2089" s="23"/>
      <c r="G2089" s="23"/>
      <c r="H2089" s="23"/>
      <c r="I2089" s="23"/>
      <c r="J2089" s="23"/>
      <c r="K2089" s="23"/>
      <c r="L2089" s="23"/>
      <c r="M2089" s="23"/>
      <c r="N2089" s="23"/>
      <c r="O2089" s="23"/>
      <c r="P2089" s="23"/>
      <c r="Q2089" s="23"/>
      <c r="R2089" s="23"/>
      <c r="S2089" s="23"/>
      <c r="T2089" s="23"/>
      <c r="U2089" s="23"/>
      <c r="V2089" s="23"/>
      <c r="W2089" s="23">
        <f>INDEX(P$9:P$6003,UsefulSeries!$I2084)</f>
        <v>0</v>
      </c>
      <c r="X2089" s="23">
        <f>INDEX(Q$9:Q$6003,UsefulSeries!$I2084)</f>
        <v>0</v>
      </c>
      <c r="Y2089" s="23">
        <f>INDEX(R$9:R$6003,UsefulSeries!$I2084)</f>
        <v>0</v>
      </c>
      <c r="Z2089" s="23">
        <f>INDEX(S$9:S$6003,UsefulSeries!$I2084)</f>
        <v>0</v>
      </c>
      <c r="AA2089" s="23">
        <f>INDEX(T$9:T$6003,UsefulSeries!$I2084)</f>
        <v>0</v>
      </c>
      <c r="AB2089" s="23">
        <f>INDEX(U$9:U$6003,UsefulSeries!$I2084)</f>
        <v>0</v>
      </c>
      <c r="AC2089" s="23">
        <f>INDEX( K$9:K$6003,UsefulSeries!$I2084)</f>
        <v>0</v>
      </c>
      <c r="AD2089" s="23">
        <f>INDEX(L$9:L$6003,UsefulSeries!$I2084)</f>
        <v>0</v>
      </c>
      <c r="AE2089" s="23"/>
      <c r="AF2089" s="23"/>
      <c r="AG2089" s="23"/>
      <c r="AH2089" s="23"/>
      <c r="AI2089" s="23"/>
      <c r="AJ2089" s="23"/>
      <c r="AK2089" s="23"/>
      <c r="AL2089" s="23"/>
      <c r="AM2089" s="23"/>
      <c r="AN2089" s="23">
        <f t="shared" si="298"/>
        <v>0</v>
      </c>
      <c r="AO2089" s="23">
        <f t="shared" si="299"/>
        <v>0</v>
      </c>
      <c r="AP2089" s="23">
        <f t="shared" si="300"/>
        <v>0</v>
      </c>
      <c r="AQ2089" s="23">
        <f t="shared" si="301"/>
        <v>0</v>
      </c>
      <c r="AR2089" s="23">
        <f t="shared" si="302"/>
        <v>0</v>
      </c>
      <c r="AS2089" s="23">
        <f t="shared" si="303"/>
        <v>0</v>
      </c>
      <c r="AT2089" s="23">
        <f t="shared" si="304"/>
        <v>0</v>
      </c>
      <c r="AU2089" s="23">
        <f t="shared" si="305"/>
        <v>0</v>
      </c>
      <c r="AV2089" s="23"/>
      <c r="AW2089" s="23">
        <f>INDEX(I$9:I$6003,UsefulSeries!$I2084)</f>
        <v>0</v>
      </c>
      <c r="AX2089" s="23"/>
      <c r="AY2089" s="23"/>
      <c r="AZ2089" s="23">
        <v>0</v>
      </c>
      <c r="BA2089" s="23"/>
      <c r="BB2089" s="23">
        <f t="shared" si="297"/>
        <v>0</v>
      </c>
      <c r="BC2089" s="23"/>
      <c r="BD2089" s="50"/>
    </row>
    <row r="2090" spans="1:56" x14ac:dyDescent="0.35">
      <c r="A2090" s="23"/>
      <c r="B2090" s="23"/>
      <c r="C2090" s="23"/>
      <c r="D2090" s="23"/>
      <c r="E2090" s="23"/>
      <c r="F2090" s="23"/>
      <c r="G2090" s="23"/>
      <c r="H2090" s="23"/>
      <c r="I2090" s="23"/>
      <c r="J2090" s="23"/>
      <c r="K2090" s="23"/>
      <c r="L2090" s="23"/>
      <c r="M2090" s="23"/>
      <c r="N2090" s="23"/>
      <c r="O2090" s="23"/>
      <c r="P2090" s="23"/>
      <c r="Q2090" s="23"/>
      <c r="R2090" s="23"/>
      <c r="S2090" s="23"/>
      <c r="T2090" s="23"/>
      <c r="U2090" s="23"/>
      <c r="V2090" s="23"/>
      <c r="W2090" s="23">
        <f>INDEX(P$10:P$6003,UsefulSeries!$I2084)</f>
        <v>0</v>
      </c>
      <c r="X2090" s="23">
        <f>INDEX(Q$10:Q$6003,UsefulSeries!$I2084)</f>
        <v>0</v>
      </c>
      <c r="Y2090" s="23">
        <f>INDEX(R$10:R$6003,UsefulSeries!$I2084)</f>
        <v>0</v>
      </c>
      <c r="Z2090" s="23">
        <f>INDEX(S$10:S$6003,UsefulSeries!$I2084)</f>
        <v>0</v>
      </c>
      <c r="AA2090" s="23">
        <f>INDEX(T$10:T$6003,UsefulSeries!$I2084)</f>
        <v>0</v>
      </c>
      <c r="AB2090" s="23">
        <f>INDEX(U$10:U$6003,UsefulSeries!$I2084)</f>
        <v>0</v>
      </c>
      <c r="AC2090" s="23">
        <f>INDEX( K$10:K$6003,UsefulSeries!$I2084)</f>
        <v>0</v>
      </c>
      <c r="AD2090" s="23">
        <f>INDEX(L$10:L$6003,UsefulSeries!$I2084)</f>
        <v>0</v>
      </c>
      <c r="AE2090" s="23"/>
      <c r="AF2090" s="23"/>
      <c r="AG2090" s="23"/>
      <c r="AH2090" s="23"/>
      <c r="AI2090" s="23"/>
      <c r="AJ2090" s="23"/>
      <c r="AK2090" s="23"/>
      <c r="AL2090" s="23"/>
      <c r="AM2090" s="23"/>
      <c r="AN2090" s="23">
        <f t="shared" si="298"/>
        <v>0</v>
      </c>
      <c r="AO2090" s="23">
        <f t="shared" si="299"/>
        <v>0</v>
      </c>
      <c r="AP2090" s="23">
        <f t="shared" si="300"/>
        <v>0</v>
      </c>
      <c r="AQ2090" s="23">
        <f t="shared" si="301"/>
        <v>0</v>
      </c>
      <c r="AR2090" s="23">
        <f t="shared" si="302"/>
        <v>0</v>
      </c>
      <c r="AS2090" s="23">
        <f t="shared" si="303"/>
        <v>0</v>
      </c>
      <c r="AT2090" s="23">
        <f t="shared" si="304"/>
        <v>0</v>
      </c>
      <c r="AU2090" s="23">
        <f t="shared" si="305"/>
        <v>0</v>
      </c>
      <c r="AV2090" s="23"/>
      <c r="AW2090" s="23">
        <f>INDEX(I$10:I$6003,UsefulSeries!$I2084)</f>
        <v>0</v>
      </c>
      <c r="AX2090" s="23"/>
      <c r="AY2090" s="23"/>
      <c r="AZ2090" s="23">
        <v>0</v>
      </c>
      <c r="BA2090" s="23"/>
      <c r="BB2090" s="23">
        <f t="shared" si="297"/>
        <v>0</v>
      </c>
      <c r="BC2090" s="23"/>
      <c r="BD2090" s="50"/>
    </row>
    <row r="2091" spans="1:56" x14ac:dyDescent="0.35">
      <c r="A2091" s="23"/>
      <c r="B2091" s="23"/>
      <c r="C2091" s="23"/>
      <c r="D2091" s="23"/>
      <c r="E2091" s="23"/>
      <c r="F2091" s="23"/>
      <c r="G2091" s="23"/>
      <c r="H2091" s="23"/>
      <c r="I2091" s="23"/>
      <c r="J2091" s="23"/>
      <c r="K2091" s="23"/>
      <c r="L2091" s="23"/>
      <c r="M2091" s="23"/>
      <c r="N2091" s="23"/>
      <c r="O2091" s="23"/>
      <c r="P2091" s="23"/>
      <c r="Q2091" s="23"/>
      <c r="R2091" s="23"/>
      <c r="S2091" s="23"/>
      <c r="T2091" s="23"/>
      <c r="U2091" s="23"/>
      <c r="V2091" s="23"/>
      <c r="W2091" s="23">
        <f>INDEX(P$11:P$6003,UsefulSeries!$I2084)</f>
        <v>0</v>
      </c>
      <c r="X2091" s="23">
        <f>INDEX(Q$11:Q$6003,UsefulSeries!$I2084)</f>
        <v>0</v>
      </c>
      <c r="Y2091" s="23">
        <f>INDEX(R$11:R$6003,UsefulSeries!$I2084)</f>
        <v>0</v>
      </c>
      <c r="Z2091" s="23">
        <f>INDEX(S$11:S$6003,UsefulSeries!$I2084)</f>
        <v>0</v>
      </c>
      <c r="AA2091" s="23">
        <f>INDEX(T$11:T$6003,UsefulSeries!$I2084)</f>
        <v>0</v>
      </c>
      <c r="AB2091" s="23">
        <f>INDEX(U$11:U$6003,UsefulSeries!$I2084)</f>
        <v>0</v>
      </c>
      <c r="AC2091" s="23">
        <f>INDEX( K$11:K$6003,UsefulSeries!$I2084)</f>
        <v>0</v>
      </c>
      <c r="AD2091" s="23">
        <f>INDEX(L$11:L$6003,UsefulSeries!$I2084)</f>
        <v>0</v>
      </c>
      <c r="AE2091" s="23"/>
      <c r="AF2091" s="23"/>
      <c r="AG2091" s="23"/>
      <c r="AH2091" s="23"/>
      <c r="AI2091" s="23"/>
      <c r="AJ2091" s="23"/>
      <c r="AK2091" s="23"/>
      <c r="AL2091" s="23"/>
      <c r="AM2091" s="23"/>
      <c r="AN2091" s="23">
        <f t="shared" si="298"/>
        <v>0</v>
      </c>
      <c r="AO2091" s="23">
        <f t="shared" si="299"/>
        <v>0</v>
      </c>
      <c r="AP2091" s="23">
        <f t="shared" si="300"/>
        <v>0</v>
      </c>
      <c r="AQ2091" s="23">
        <f t="shared" si="301"/>
        <v>0</v>
      </c>
      <c r="AR2091" s="23">
        <f t="shared" si="302"/>
        <v>0</v>
      </c>
      <c r="AS2091" s="23">
        <f t="shared" si="303"/>
        <v>0</v>
      </c>
      <c r="AT2091" s="23">
        <f t="shared" si="304"/>
        <v>0</v>
      </c>
      <c r="AU2091" s="23">
        <f t="shared" si="305"/>
        <v>0</v>
      </c>
      <c r="AV2091" s="23"/>
      <c r="AW2091" s="23">
        <f>INDEX(I$11:I$6003,UsefulSeries!$I2084)</f>
        <v>0</v>
      </c>
      <c r="AX2091" s="23"/>
      <c r="AY2091" s="23"/>
      <c r="AZ2091" s="23">
        <v>0</v>
      </c>
      <c r="BA2091" s="23"/>
      <c r="BB2091" s="23">
        <f t="shared" si="297"/>
        <v>0</v>
      </c>
      <c r="BC2091" s="23"/>
      <c r="BD2091" s="50"/>
    </row>
    <row r="2092" spans="1:56" x14ac:dyDescent="0.35">
      <c r="A2092" s="23"/>
      <c r="B2092" s="23"/>
      <c r="C2092" s="23"/>
      <c r="D2092" s="23"/>
      <c r="E2092" s="23"/>
      <c r="F2092" s="23"/>
      <c r="G2092" s="23"/>
      <c r="H2092" s="23"/>
      <c r="I2092" s="23"/>
      <c r="J2092" s="23"/>
      <c r="K2092" s="23"/>
      <c r="L2092" s="23"/>
      <c r="M2092" s="23"/>
      <c r="N2092" s="23"/>
      <c r="O2092" s="23"/>
      <c r="P2092" s="23"/>
      <c r="Q2092" s="23"/>
      <c r="R2092" s="23"/>
      <c r="S2092" s="23"/>
      <c r="T2092" s="23"/>
      <c r="U2092" s="23"/>
      <c r="V2092" s="23"/>
      <c r="W2092" s="23"/>
      <c r="X2092" s="23"/>
      <c r="Y2092" s="23"/>
      <c r="Z2092" s="23"/>
      <c r="AA2092" s="23"/>
      <c r="AB2092" s="23"/>
      <c r="AC2092" s="23"/>
      <c r="AD2092" s="23"/>
      <c r="AE2092" s="23">
        <f t="array" ref="AE2092:AJ2093">TRANSPOSE(AC2086:AD2091)</f>
        <v>0</v>
      </c>
      <c r="AF2092" s="23">
        <v>0</v>
      </c>
      <c r="AG2092" s="23">
        <v>0</v>
      </c>
      <c r="AH2092" s="23">
        <v>0</v>
      </c>
      <c r="AI2092" s="23">
        <v>0</v>
      </c>
      <c r="AJ2092" s="23">
        <v>0</v>
      </c>
      <c r="AK2092" s="23"/>
      <c r="AL2092" s="23"/>
      <c r="AM2092" s="23"/>
      <c r="AN2092" s="23">
        <f t="shared" si="298"/>
        <v>0</v>
      </c>
      <c r="AO2092" s="23">
        <f t="shared" si="299"/>
        <v>0</v>
      </c>
      <c r="AP2092" s="23">
        <f t="shared" si="300"/>
        <v>0</v>
      </c>
      <c r="AQ2092" s="23">
        <f t="shared" si="301"/>
        <v>0</v>
      </c>
      <c r="AR2092" s="23">
        <f t="shared" si="302"/>
        <v>0</v>
      </c>
      <c r="AS2092" s="23">
        <f t="shared" si="303"/>
        <v>0</v>
      </c>
      <c r="AT2092" s="23">
        <f t="shared" si="304"/>
        <v>0</v>
      </c>
      <c r="AU2092" s="23">
        <f t="shared" si="305"/>
        <v>0</v>
      </c>
      <c r="AV2092" s="23"/>
      <c r="AW2092" s="23"/>
      <c r="AX2092" s="23">
        <f>INDEX($N$6:$N$6003,UsefulSeries!$K2084)</f>
        <v>0</v>
      </c>
      <c r="AY2092" s="23"/>
      <c r="AZ2092" s="23"/>
      <c r="BA2092" s="23"/>
      <c r="BB2092" s="23">
        <f t="shared" si="297"/>
        <v>0</v>
      </c>
      <c r="BC2092" s="23"/>
      <c r="BD2092" s="50"/>
    </row>
    <row r="2093" spans="1:56" x14ac:dyDescent="0.35">
      <c r="A2093" s="23"/>
      <c r="B2093" s="23"/>
      <c r="C2093" s="23"/>
      <c r="D2093" s="23"/>
      <c r="E2093" s="23"/>
      <c r="F2093" s="23"/>
      <c r="G2093" s="23"/>
      <c r="H2093" s="23"/>
      <c r="I2093" s="23"/>
      <c r="J2093" s="23"/>
      <c r="K2093" s="23"/>
      <c r="L2093" s="23"/>
      <c r="M2093" s="23"/>
      <c r="N2093" s="23"/>
      <c r="O2093" s="23"/>
      <c r="P2093" s="23"/>
      <c r="Q2093" s="23"/>
      <c r="R2093" s="23"/>
      <c r="S2093" s="23"/>
      <c r="T2093" s="23"/>
      <c r="U2093" s="23"/>
      <c r="V2093" s="23"/>
      <c r="W2093" s="23"/>
      <c r="X2093" s="23"/>
      <c r="Y2093" s="23"/>
      <c r="Z2093" s="23"/>
      <c r="AA2093" s="23"/>
      <c r="AB2093" s="23"/>
      <c r="AC2093" s="23"/>
      <c r="AD2093" s="23"/>
      <c r="AE2093" s="23">
        <v>0</v>
      </c>
      <c r="AF2093" s="23">
        <v>0</v>
      </c>
      <c r="AG2093" s="23">
        <v>0</v>
      </c>
      <c r="AH2093" s="23">
        <v>0</v>
      </c>
      <c r="AI2093" s="23">
        <v>0</v>
      </c>
      <c r="AJ2093" s="23">
        <v>0</v>
      </c>
      <c r="AK2093" s="23"/>
      <c r="AL2093" s="23"/>
      <c r="AM2093" s="23"/>
      <c r="AN2093" s="23">
        <f t="shared" si="298"/>
        <v>0</v>
      </c>
      <c r="AO2093" s="23">
        <f t="shared" si="299"/>
        <v>0</v>
      </c>
      <c r="AP2093" s="23">
        <f t="shared" si="300"/>
        <v>0</v>
      </c>
      <c r="AQ2093" s="23">
        <f t="shared" si="301"/>
        <v>0</v>
      </c>
      <c r="AR2093" s="23">
        <f t="shared" si="302"/>
        <v>0</v>
      </c>
      <c r="AS2093" s="23">
        <f t="shared" si="303"/>
        <v>0</v>
      </c>
      <c r="AT2093" s="23">
        <f t="shared" si="304"/>
        <v>0</v>
      </c>
      <c r="AU2093" s="23">
        <f t="shared" si="305"/>
        <v>0</v>
      </c>
      <c r="AV2093" s="23"/>
      <c r="AW2093" s="23"/>
      <c r="AX2093" s="23">
        <f>INDEX('Margin error adjustment'!N$7:N$6003,UsefulSeries!$K2084)</f>
        <v>0</v>
      </c>
      <c r="AY2093" s="23"/>
      <c r="AZ2093" s="23"/>
      <c r="BA2093" s="23"/>
      <c r="BB2093" s="23">
        <f t="shared" si="297"/>
        <v>0</v>
      </c>
      <c r="BC2093" s="23"/>
      <c r="BD2093" s="50"/>
    </row>
    <row r="2094" spans="1:56" x14ac:dyDescent="0.35">
      <c r="A2094" s="23"/>
      <c r="B2094" s="23"/>
      <c r="C2094" s="23"/>
      <c r="D2094" s="23"/>
      <c r="E2094" s="23"/>
      <c r="F2094" s="23"/>
      <c r="G2094" s="23"/>
      <c r="H2094" s="23"/>
      <c r="I2094" s="23"/>
      <c r="J2094" s="23"/>
      <c r="K2094" s="23"/>
      <c r="L2094" s="23"/>
      <c r="M2094" s="23"/>
      <c r="N2094" s="23"/>
      <c r="O2094" s="23"/>
      <c r="P2094" s="23"/>
      <c r="Q2094" s="23"/>
      <c r="R2094" s="23"/>
      <c r="S2094" s="23"/>
      <c r="T2094" s="23"/>
      <c r="U2094" s="23"/>
      <c r="V2094" s="23"/>
      <c r="W2094" s="23">
        <f>INDEX(P$6:P$6003,UsefulSeries!$I2092)</f>
        <v>0</v>
      </c>
      <c r="X2094" s="23">
        <f>INDEX(Q$6:Q$6003,UsefulSeries!$I2092)</f>
        <v>0</v>
      </c>
      <c r="Y2094" s="23">
        <f>INDEX(R$6:R$6003,UsefulSeries!$I2092)</f>
        <v>0</v>
      </c>
      <c r="Z2094" s="23">
        <f>INDEX(S$6:S$6003,UsefulSeries!$I2092)</f>
        <v>0</v>
      </c>
      <c r="AA2094" s="23">
        <f>INDEX(T$6:T$6003,UsefulSeries!$I2092)</f>
        <v>0</v>
      </c>
      <c r="AB2094" s="23">
        <f>INDEX(U$6:U$6003,UsefulSeries!$I2092)</f>
        <v>0</v>
      </c>
      <c r="AC2094" s="23">
        <f>INDEX( K$6:K$6003,UsefulSeries!$I2092)</f>
        <v>0</v>
      </c>
      <c r="AD2094" s="23">
        <f>INDEX(L$6:L$6003,UsefulSeries!$I2092)</f>
        <v>0</v>
      </c>
      <c r="AE2094" s="23"/>
      <c r="AF2094" s="23"/>
      <c r="AG2094" s="23"/>
      <c r="AH2094" s="23"/>
      <c r="AI2094" s="23"/>
      <c r="AJ2094" s="23"/>
      <c r="AK2094" s="23"/>
      <c r="AL2094" s="23"/>
      <c r="AM2094" s="23"/>
      <c r="AN2094" s="23">
        <f t="shared" si="298"/>
        <v>0</v>
      </c>
      <c r="AO2094" s="23">
        <f t="shared" si="299"/>
        <v>0</v>
      </c>
      <c r="AP2094" s="23">
        <f t="shared" si="300"/>
        <v>0</v>
      </c>
      <c r="AQ2094" s="23">
        <f t="shared" si="301"/>
        <v>0</v>
      </c>
      <c r="AR2094" s="23">
        <f t="shared" si="302"/>
        <v>0</v>
      </c>
      <c r="AS2094" s="23">
        <f t="shared" si="303"/>
        <v>0</v>
      </c>
      <c r="AT2094" s="23">
        <f t="shared" si="304"/>
        <v>0</v>
      </c>
      <c r="AU2094" s="23">
        <f t="shared" si="305"/>
        <v>0</v>
      </c>
      <c r="AV2094" s="23"/>
      <c r="AW2094" s="23">
        <f>INDEX(I$6:I$6003,UsefulSeries!$I2092)</f>
        <v>0</v>
      </c>
      <c r="AX2094" s="23"/>
      <c r="AY2094" s="23"/>
      <c r="AZ2094" s="23">
        <f t="array" ref="AZ2094:AZ2099">MMULT(W2094:AB2099,AW2094:AW2099)</f>
        <v>0</v>
      </c>
      <c r="BA2094" s="23"/>
      <c r="BB2094" s="23">
        <f t="shared" si="297"/>
        <v>0</v>
      </c>
      <c r="BC2094" s="23"/>
      <c r="BD2094" s="50"/>
    </row>
    <row r="2095" spans="1:56" x14ac:dyDescent="0.35">
      <c r="A2095" s="23"/>
      <c r="B2095" s="23"/>
      <c r="C2095" s="23"/>
      <c r="D2095" s="23"/>
      <c r="E2095" s="23"/>
      <c r="F2095" s="23"/>
      <c r="G2095" s="23"/>
      <c r="H2095" s="23"/>
      <c r="I2095" s="23"/>
      <c r="J2095" s="23"/>
      <c r="K2095" s="23"/>
      <c r="L2095" s="23"/>
      <c r="M2095" s="23"/>
      <c r="N2095" s="23"/>
      <c r="O2095" s="23"/>
      <c r="P2095" s="23"/>
      <c r="Q2095" s="23"/>
      <c r="R2095" s="23"/>
      <c r="S2095" s="23"/>
      <c r="T2095" s="23"/>
      <c r="U2095" s="23"/>
      <c r="V2095" s="23"/>
      <c r="W2095" s="23">
        <f>INDEX(P$7:P$6003,UsefulSeries!$I2092,1)</f>
        <v>0</v>
      </c>
      <c r="X2095" s="23">
        <f>INDEX(Q$7:Q$6003,UsefulSeries!$I2092,1)</f>
        <v>0</v>
      </c>
      <c r="Y2095" s="23">
        <f>INDEX(R$7:R$6003,UsefulSeries!$I2092,1)</f>
        <v>0</v>
      </c>
      <c r="Z2095" s="23">
        <f>INDEX(S$7:S$6003,UsefulSeries!$I2092,1)</f>
        <v>0</v>
      </c>
      <c r="AA2095" s="23">
        <f>INDEX(T$7:T$6003,UsefulSeries!$I2092,1)</f>
        <v>0</v>
      </c>
      <c r="AB2095" s="23">
        <f>INDEX(U$7:U$6003,UsefulSeries!$I2092,1)</f>
        <v>0</v>
      </c>
      <c r="AC2095" s="23">
        <f>INDEX( K$7:K$6003,UsefulSeries!$I2092,1)</f>
        <v>0</v>
      </c>
      <c r="AD2095" s="23">
        <f>INDEX(L$7:L$6003,UsefulSeries!$I2092,1)</f>
        <v>0</v>
      </c>
      <c r="AE2095" s="23"/>
      <c r="AF2095" s="23"/>
      <c r="AG2095" s="23"/>
      <c r="AH2095" s="23"/>
      <c r="AI2095" s="23"/>
      <c r="AJ2095" s="23"/>
      <c r="AK2095" s="23"/>
      <c r="AL2095" s="23"/>
      <c r="AM2095" s="23"/>
      <c r="AN2095" s="23">
        <f t="shared" si="298"/>
        <v>0</v>
      </c>
      <c r="AO2095" s="23">
        <f t="shared" si="299"/>
        <v>0</v>
      </c>
      <c r="AP2095" s="23">
        <f t="shared" si="300"/>
        <v>0</v>
      </c>
      <c r="AQ2095" s="23">
        <f t="shared" si="301"/>
        <v>0</v>
      </c>
      <c r="AR2095" s="23">
        <f t="shared" si="302"/>
        <v>0</v>
      </c>
      <c r="AS2095" s="23">
        <f t="shared" si="303"/>
        <v>0</v>
      </c>
      <c r="AT2095" s="23">
        <f t="shared" si="304"/>
        <v>0</v>
      </c>
      <c r="AU2095" s="23">
        <f t="shared" si="305"/>
        <v>0</v>
      </c>
      <c r="AV2095" s="23"/>
      <c r="AW2095" s="23">
        <f>INDEX(I$7:I$6003,UsefulSeries!$I2092)</f>
        <v>0</v>
      </c>
      <c r="AX2095" s="23"/>
      <c r="AY2095" s="23"/>
      <c r="AZ2095" s="23">
        <v>0</v>
      </c>
      <c r="BA2095" s="23"/>
      <c r="BB2095" s="23">
        <f t="shared" si="297"/>
        <v>0</v>
      </c>
      <c r="BC2095" s="23"/>
      <c r="BD2095" s="50"/>
    </row>
    <row r="2096" spans="1:56" x14ac:dyDescent="0.35">
      <c r="A2096" s="23"/>
      <c r="B2096" s="23"/>
      <c r="C2096" s="23"/>
      <c r="D2096" s="23"/>
      <c r="E2096" s="23"/>
      <c r="F2096" s="23"/>
      <c r="G2096" s="23"/>
      <c r="H2096" s="23"/>
      <c r="I2096" s="23"/>
      <c r="J2096" s="23"/>
      <c r="K2096" s="23"/>
      <c r="L2096" s="23"/>
      <c r="M2096" s="23"/>
      <c r="N2096" s="23"/>
      <c r="O2096" s="23"/>
      <c r="P2096" s="23"/>
      <c r="Q2096" s="23"/>
      <c r="R2096" s="23"/>
      <c r="S2096" s="23"/>
      <c r="T2096" s="23"/>
      <c r="U2096" s="23"/>
      <c r="V2096" s="23"/>
      <c r="W2096" s="23">
        <f>INDEX(P$8:P$6003,UsefulSeries!$I2092)</f>
        <v>0</v>
      </c>
      <c r="X2096" s="23">
        <f>INDEX(Q$8:Q$6003,UsefulSeries!$I2092)</f>
        <v>0</v>
      </c>
      <c r="Y2096" s="23">
        <f>INDEX(R$8:R$6003,UsefulSeries!$I2092)</f>
        <v>0</v>
      </c>
      <c r="Z2096" s="23">
        <f>INDEX(S$8:S$6003,UsefulSeries!$I2092)</f>
        <v>0</v>
      </c>
      <c r="AA2096" s="23">
        <f>INDEX(T$8:T$6003,UsefulSeries!$I2092)</f>
        <v>0</v>
      </c>
      <c r="AB2096" s="23">
        <f>INDEX(U$8:U$6003,UsefulSeries!$I2092)</f>
        <v>0</v>
      </c>
      <c r="AC2096" s="23">
        <f>INDEX( K$8:K$6003,UsefulSeries!$I2092)</f>
        <v>0</v>
      </c>
      <c r="AD2096" s="23">
        <f>INDEX(L$8:L$6003,UsefulSeries!$I2092)</f>
        <v>0</v>
      </c>
      <c r="AE2096" s="23"/>
      <c r="AF2096" s="23"/>
      <c r="AG2096" s="23"/>
      <c r="AH2096" s="23"/>
      <c r="AI2096" s="23"/>
      <c r="AJ2096" s="23"/>
      <c r="AK2096" s="23"/>
      <c r="AL2096" s="23"/>
      <c r="AM2096" s="23"/>
      <c r="AN2096" s="23">
        <f t="shared" si="298"/>
        <v>0</v>
      </c>
      <c r="AO2096" s="23">
        <f t="shared" si="299"/>
        <v>0</v>
      </c>
      <c r="AP2096" s="23">
        <f t="shared" si="300"/>
        <v>0</v>
      </c>
      <c r="AQ2096" s="23">
        <f t="shared" si="301"/>
        <v>0</v>
      </c>
      <c r="AR2096" s="23">
        <f t="shared" si="302"/>
        <v>0</v>
      </c>
      <c r="AS2096" s="23">
        <f t="shared" si="303"/>
        <v>0</v>
      </c>
      <c r="AT2096" s="23">
        <f t="shared" si="304"/>
        <v>0</v>
      </c>
      <c r="AU2096" s="23">
        <f t="shared" si="305"/>
        <v>0</v>
      </c>
      <c r="AV2096" s="23"/>
      <c r="AW2096" s="23">
        <f>INDEX(I$8:I$6003,UsefulSeries!$I2092)</f>
        <v>0</v>
      </c>
      <c r="AX2096" s="23"/>
      <c r="AY2096" s="23"/>
      <c r="AZ2096" s="23">
        <v>0</v>
      </c>
      <c r="BA2096" s="23"/>
      <c r="BB2096" s="23">
        <f t="shared" si="297"/>
        <v>0</v>
      </c>
      <c r="BC2096" s="23"/>
      <c r="BD2096" s="50"/>
    </row>
    <row r="2097" spans="1:56" x14ac:dyDescent="0.35">
      <c r="A2097" s="23"/>
      <c r="B2097" s="23"/>
      <c r="C2097" s="23"/>
      <c r="D2097" s="23"/>
      <c r="E2097" s="23"/>
      <c r="F2097" s="23"/>
      <c r="G2097" s="23"/>
      <c r="H2097" s="23"/>
      <c r="I2097" s="23"/>
      <c r="J2097" s="23"/>
      <c r="K2097" s="23"/>
      <c r="L2097" s="23"/>
      <c r="M2097" s="23"/>
      <c r="N2097" s="23"/>
      <c r="O2097" s="23"/>
      <c r="P2097" s="23"/>
      <c r="Q2097" s="23"/>
      <c r="R2097" s="23"/>
      <c r="S2097" s="23"/>
      <c r="T2097" s="23"/>
      <c r="U2097" s="23"/>
      <c r="V2097" s="23"/>
      <c r="W2097" s="23">
        <f>INDEX(P$9:P$6003,UsefulSeries!$I2092)</f>
        <v>0</v>
      </c>
      <c r="X2097" s="23">
        <f>INDEX(Q$9:Q$6003,UsefulSeries!$I2092)</f>
        <v>0</v>
      </c>
      <c r="Y2097" s="23">
        <f>INDEX(R$9:R$6003,UsefulSeries!$I2092)</f>
        <v>0</v>
      </c>
      <c r="Z2097" s="23">
        <f>INDEX(S$9:S$6003,UsefulSeries!$I2092)</f>
        <v>0</v>
      </c>
      <c r="AA2097" s="23">
        <f>INDEX(T$9:T$6003,UsefulSeries!$I2092)</f>
        <v>0</v>
      </c>
      <c r="AB2097" s="23">
        <f>INDEX(U$9:U$6003,UsefulSeries!$I2092)</f>
        <v>0</v>
      </c>
      <c r="AC2097" s="23">
        <f>INDEX( K$9:K$6003,UsefulSeries!$I2092)</f>
        <v>0</v>
      </c>
      <c r="AD2097" s="23">
        <f>INDEX(L$9:L$6003,UsefulSeries!$I2092)</f>
        <v>0</v>
      </c>
      <c r="AE2097" s="23"/>
      <c r="AF2097" s="23"/>
      <c r="AG2097" s="23"/>
      <c r="AH2097" s="23"/>
      <c r="AI2097" s="23"/>
      <c r="AJ2097" s="23"/>
      <c r="AK2097" s="23"/>
      <c r="AL2097" s="23"/>
      <c r="AM2097" s="23"/>
      <c r="AN2097" s="23">
        <f t="shared" si="298"/>
        <v>0</v>
      </c>
      <c r="AO2097" s="23">
        <f t="shared" si="299"/>
        <v>0</v>
      </c>
      <c r="AP2097" s="23">
        <f t="shared" si="300"/>
        <v>0</v>
      </c>
      <c r="AQ2097" s="23">
        <f t="shared" si="301"/>
        <v>0</v>
      </c>
      <c r="AR2097" s="23">
        <f t="shared" si="302"/>
        <v>0</v>
      </c>
      <c r="AS2097" s="23">
        <f t="shared" si="303"/>
        <v>0</v>
      </c>
      <c r="AT2097" s="23">
        <f t="shared" si="304"/>
        <v>0</v>
      </c>
      <c r="AU2097" s="23">
        <f t="shared" si="305"/>
        <v>0</v>
      </c>
      <c r="AV2097" s="23"/>
      <c r="AW2097" s="23">
        <f>INDEX(I$9:I$6003,UsefulSeries!$I2092)</f>
        <v>0</v>
      </c>
      <c r="AX2097" s="23"/>
      <c r="AY2097" s="23"/>
      <c r="AZ2097" s="23">
        <v>0</v>
      </c>
      <c r="BA2097" s="23"/>
      <c r="BB2097" s="23">
        <f t="shared" si="297"/>
        <v>0</v>
      </c>
      <c r="BC2097" s="23"/>
      <c r="BD2097" s="50"/>
    </row>
    <row r="2098" spans="1:56" x14ac:dyDescent="0.35">
      <c r="A2098" s="23"/>
      <c r="B2098" s="23"/>
      <c r="C2098" s="23"/>
      <c r="D2098" s="23"/>
      <c r="E2098" s="23"/>
      <c r="F2098" s="23"/>
      <c r="G2098" s="23"/>
      <c r="H2098" s="23"/>
      <c r="I2098" s="23"/>
      <c r="J2098" s="23"/>
      <c r="K2098" s="23"/>
      <c r="L2098" s="23"/>
      <c r="M2098" s="23"/>
      <c r="N2098" s="23"/>
      <c r="O2098" s="23"/>
      <c r="P2098" s="23"/>
      <c r="Q2098" s="23"/>
      <c r="R2098" s="23"/>
      <c r="S2098" s="23"/>
      <c r="T2098" s="23"/>
      <c r="U2098" s="23"/>
      <c r="V2098" s="23"/>
      <c r="W2098" s="23">
        <f>INDEX(P$10:P$6003,UsefulSeries!$I2092)</f>
        <v>0</v>
      </c>
      <c r="X2098" s="23">
        <f>INDEX(Q$10:Q$6003,UsefulSeries!$I2092)</f>
        <v>0</v>
      </c>
      <c r="Y2098" s="23">
        <f>INDEX(R$10:R$6003,UsefulSeries!$I2092)</f>
        <v>0</v>
      </c>
      <c r="Z2098" s="23">
        <f>INDEX(S$10:S$6003,UsefulSeries!$I2092)</f>
        <v>0</v>
      </c>
      <c r="AA2098" s="23">
        <f>INDEX(T$10:T$6003,UsefulSeries!$I2092)</f>
        <v>0</v>
      </c>
      <c r="AB2098" s="23">
        <f>INDEX(U$10:U$6003,UsefulSeries!$I2092)</f>
        <v>0</v>
      </c>
      <c r="AC2098" s="23">
        <f>INDEX( K$10:K$6003,UsefulSeries!$I2092)</f>
        <v>0</v>
      </c>
      <c r="AD2098" s="23">
        <f>INDEX(L$10:L$6003,UsefulSeries!$I2092)</f>
        <v>0</v>
      </c>
      <c r="AE2098" s="23"/>
      <c r="AF2098" s="23"/>
      <c r="AG2098" s="23"/>
      <c r="AH2098" s="23"/>
      <c r="AI2098" s="23"/>
      <c r="AJ2098" s="23"/>
      <c r="AK2098" s="23"/>
      <c r="AL2098" s="23"/>
      <c r="AM2098" s="23"/>
      <c r="AN2098" s="23">
        <f t="shared" si="298"/>
        <v>0</v>
      </c>
      <c r="AO2098" s="23">
        <f t="shared" si="299"/>
        <v>0</v>
      </c>
      <c r="AP2098" s="23">
        <f t="shared" si="300"/>
        <v>0</v>
      </c>
      <c r="AQ2098" s="23">
        <f t="shared" si="301"/>
        <v>0</v>
      </c>
      <c r="AR2098" s="23">
        <f t="shared" si="302"/>
        <v>0</v>
      </c>
      <c r="AS2098" s="23">
        <f t="shared" si="303"/>
        <v>0</v>
      </c>
      <c r="AT2098" s="23">
        <f t="shared" si="304"/>
        <v>0</v>
      </c>
      <c r="AU2098" s="23">
        <f t="shared" si="305"/>
        <v>0</v>
      </c>
      <c r="AV2098" s="23"/>
      <c r="AW2098" s="23">
        <f>INDEX(I$10:I$6003,UsefulSeries!$I2092)</f>
        <v>0</v>
      </c>
      <c r="AX2098" s="23"/>
      <c r="AY2098" s="23"/>
      <c r="AZ2098" s="23">
        <v>0</v>
      </c>
      <c r="BA2098" s="23"/>
      <c r="BB2098" s="23">
        <f t="shared" si="297"/>
        <v>0</v>
      </c>
      <c r="BC2098" s="23"/>
      <c r="BD2098" s="50"/>
    </row>
    <row r="2099" spans="1:56" x14ac:dyDescent="0.35">
      <c r="A2099" s="23"/>
      <c r="B2099" s="23"/>
      <c r="C2099" s="23"/>
      <c r="D2099" s="23"/>
      <c r="E2099" s="23"/>
      <c r="F2099" s="23"/>
      <c r="G2099" s="23"/>
      <c r="H2099" s="23"/>
      <c r="I2099" s="23"/>
      <c r="J2099" s="23"/>
      <c r="K2099" s="23"/>
      <c r="L2099" s="23"/>
      <c r="M2099" s="23"/>
      <c r="N2099" s="23"/>
      <c r="O2099" s="23"/>
      <c r="P2099" s="23"/>
      <c r="Q2099" s="23"/>
      <c r="R2099" s="23"/>
      <c r="S2099" s="23"/>
      <c r="T2099" s="23"/>
      <c r="U2099" s="23"/>
      <c r="V2099" s="23"/>
      <c r="W2099" s="23">
        <f>INDEX(P$11:P$6003,UsefulSeries!$I2092)</f>
        <v>0</v>
      </c>
      <c r="X2099" s="23">
        <f>INDEX(Q$11:Q$6003,UsefulSeries!$I2092)</f>
        <v>0</v>
      </c>
      <c r="Y2099" s="23">
        <f>INDEX(R$11:R$6003,UsefulSeries!$I2092)</f>
        <v>0</v>
      </c>
      <c r="Z2099" s="23">
        <f>INDEX(S$11:S$6003,UsefulSeries!$I2092)</f>
        <v>0</v>
      </c>
      <c r="AA2099" s="23">
        <f>INDEX(T$11:T$6003,UsefulSeries!$I2092)</f>
        <v>0</v>
      </c>
      <c r="AB2099" s="23">
        <f>INDEX(U$11:U$6003,UsefulSeries!$I2092)</f>
        <v>0</v>
      </c>
      <c r="AC2099" s="23">
        <f>INDEX( K$11:K$6003,UsefulSeries!$I2092)</f>
        <v>0</v>
      </c>
      <c r="AD2099" s="23">
        <f>INDEX(L$11:L$6003,UsefulSeries!$I2092)</f>
        <v>0</v>
      </c>
      <c r="AE2099" s="23"/>
      <c r="AF2099" s="23"/>
      <c r="AG2099" s="23"/>
      <c r="AH2099" s="23"/>
      <c r="AI2099" s="23"/>
      <c r="AJ2099" s="23"/>
      <c r="AK2099" s="23"/>
      <c r="AL2099" s="23"/>
      <c r="AM2099" s="23"/>
      <c r="AN2099" s="23">
        <f t="shared" si="298"/>
        <v>0</v>
      </c>
      <c r="AO2099" s="23">
        <f t="shared" si="299"/>
        <v>0</v>
      </c>
      <c r="AP2099" s="23">
        <f t="shared" si="300"/>
        <v>0</v>
      </c>
      <c r="AQ2099" s="23">
        <f t="shared" si="301"/>
        <v>0</v>
      </c>
      <c r="AR2099" s="23">
        <f t="shared" si="302"/>
        <v>0</v>
      </c>
      <c r="AS2099" s="23">
        <f t="shared" si="303"/>
        <v>0</v>
      </c>
      <c r="AT2099" s="23">
        <f t="shared" si="304"/>
        <v>0</v>
      </c>
      <c r="AU2099" s="23">
        <f t="shared" si="305"/>
        <v>0</v>
      </c>
      <c r="AV2099" s="23"/>
      <c r="AW2099" s="23">
        <f>INDEX(I$11:I$6003,UsefulSeries!$I2092)</f>
        <v>0</v>
      </c>
      <c r="AX2099" s="23"/>
      <c r="AY2099" s="23"/>
      <c r="AZ2099" s="23">
        <v>0</v>
      </c>
      <c r="BA2099" s="23"/>
      <c r="BB2099" s="23">
        <f t="shared" si="297"/>
        <v>0</v>
      </c>
      <c r="BC2099" s="23"/>
      <c r="BD2099" s="50"/>
    </row>
    <row r="2100" spans="1:56" x14ac:dyDescent="0.35">
      <c r="A2100" s="23"/>
      <c r="B2100" s="23"/>
      <c r="C2100" s="23"/>
      <c r="D2100" s="23"/>
      <c r="E2100" s="23"/>
      <c r="F2100" s="23"/>
      <c r="G2100" s="23"/>
      <c r="H2100" s="23"/>
      <c r="I2100" s="23"/>
      <c r="J2100" s="23"/>
      <c r="K2100" s="23"/>
      <c r="L2100" s="23"/>
      <c r="M2100" s="23"/>
      <c r="N2100" s="23"/>
      <c r="O2100" s="23"/>
      <c r="P2100" s="23"/>
      <c r="Q2100" s="23"/>
      <c r="R2100" s="23"/>
      <c r="S2100" s="23"/>
      <c r="T2100" s="23"/>
      <c r="U2100" s="23"/>
      <c r="V2100" s="23"/>
      <c r="W2100" s="23"/>
      <c r="X2100" s="23"/>
      <c r="Y2100" s="23"/>
      <c r="Z2100" s="23"/>
      <c r="AA2100" s="23"/>
      <c r="AB2100" s="23"/>
      <c r="AC2100" s="23"/>
      <c r="AD2100" s="23"/>
      <c r="AE2100" s="23">
        <f t="array" ref="AE2100:AJ2101">TRANSPOSE(AC2094:AD2099)</f>
        <v>0</v>
      </c>
      <c r="AF2100" s="23">
        <v>0</v>
      </c>
      <c r="AG2100" s="23">
        <v>0</v>
      </c>
      <c r="AH2100" s="23">
        <v>0</v>
      </c>
      <c r="AI2100" s="23">
        <v>0</v>
      </c>
      <c r="AJ2100" s="23">
        <v>0</v>
      </c>
      <c r="AK2100" s="23"/>
      <c r="AL2100" s="23"/>
      <c r="AM2100" s="23"/>
      <c r="AN2100" s="23">
        <f t="shared" si="298"/>
        <v>0</v>
      </c>
      <c r="AO2100" s="23">
        <f t="shared" si="299"/>
        <v>0</v>
      </c>
      <c r="AP2100" s="23">
        <f t="shared" si="300"/>
        <v>0</v>
      </c>
      <c r="AQ2100" s="23">
        <f t="shared" si="301"/>
        <v>0</v>
      </c>
      <c r="AR2100" s="23">
        <f t="shared" si="302"/>
        <v>0</v>
      </c>
      <c r="AS2100" s="23">
        <f t="shared" si="303"/>
        <v>0</v>
      </c>
      <c r="AT2100" s="23">
        <f t="shared" si="304"/>
        <v>0</v>
      </c>
      <c r="AU2100" s="23">
        <f t="shared" si="305"/>
        <v>0</v>
      </c>
      <c r="AV2100" s="23"/>
      <c r="AW2100" s="23"/>
      <c r="AX2100" s="23">
        <f>INDEX($N$6:$N$6003,UsefulSeries!$K2092)</f>
        <v>0</v>
      </c>
      <c r="AY2100" s="23"/>
      <c r="AZ2100" s="23"/>
      <c r="BA2100" s="23"/>
      <c r="BB2100" s="23">
        <f t="shared" si="297"/>
        <v>0</v>
      </c>
      <c r="BC2100" s="23"/>
      <c r="BD2100" s="50"/>
    </row>
    <row r="2101" spans="1:56" x14ac:dyDescent="0.35">
      <c r="A2101" s="23"/>
      <c r="B2101" s="23"/>
      <c r="C2101" s="23"/>
      <c r="D2101" s="23"/>
      <c r="E2101" s="23"/>
      <c r="F2101" s="23"/>
      <c r="G2101" s="23"/>
      <c r="H2101" s="23"/>
      <c r="I2101" s="23"/>
      <c r="J2101" s="23"/>
      <c r="K2101" s="23"/>
      <c r="L2101" s="23"/>
      <c r="M2101" s="23"/>
      <c r="N2101" s="23"/>
      <c r="O2101" s="23"/>
      <c r="P2101" s="23"/>
      <c r="Q2101" s="23"/>
      <c r="R2101" s="23"/>
      <c r="S2101" s="23"/>
      <c r="T2101" s="23"/>
      <c r="U2101" s="23"/>
      <c r="V2101" s="23"/>
      <c r="W2101" s="23"/>
      <c r="X2101" s="23"/>
      <c r="Y2101" s="23"/>
      <c r="Z2101" s="23"/>
      <c r="AA2101" s="23"/>
      <c r="AB2101" s="23"/>
      <c r="AC2101" s="23"/>
      <c r="AD2101" s="23"/>
      <c r="AE2101" s="23">
        <v>0</v>
      </c>
      <c r="AF2101" s="23">
        <v>0</v>
      </c>
      <c r="AG2101" s="23">
        <v>0</v>
      </c>
      <c r="AH2101" s="23">
        <v>0</v>
      </c>
      <c r="AI2101" s="23">
        <v>0</v>
      </c>
      <c r="AJ2101" s="23">
        <v>0</v>
      </c>
      <c r="AK2101" s="23"/>
      <c r="AL2101" s="23"/>
      <c r="AM2101" s="23"/>
      <c r="AN2101" s="23">
        <f t="shared" si="298"/>
        <v>0</v>
      </c>
      <c r="AO2101" s="23">
        <f t="shared" si="299"/>
        <v>0</v>
      </c>
      <c r="AP2101" s="23">
        <f t="shared" si="300"/>
        <v>0</v>
      </c>
      <c r="AQ2101" s="23">
        <f t="shared" si="301"/>
        <v>0</v>
      </c>
      <c r="AR2101" s="23">
        <f t="shared" si="302"/>
        <v>0</v>
      </c>
      <c r="AS2101" s="23">
        <f t="shared" si="303"/>
        <v>0</v>
      </c>
      <c r="AT2101" s="23">
        <f t="shared" si="304"/>
        <v>0</v>
      </c>
      <c r="AU2101" s="23">
        <f t="shared" si="305"/>
        <v>0</v>
      </c>
      <c r="AV2101" s="23"/>
      <c r="AW2101" s="23"/>
      <c r="AX2101" s="23">
        <f>INDEX('Margin error adjustment'!N$7:N$6003,UsefulSeries!$K2092)</f>
        <v>0</v>
      </c>
      <c r="AY2101" s="23"/>
      <c r="AZ2101" s="23"/>
      <c r="BA2101" s="23"/>
      <c r="BB2101" s="23">
        <f t="shared" si="297"/>
        <v>0</v>
      </c>
      <c r="BC2101" s="23"/>
      <c r="BD2101" s="50"/>
    </row>
    <row r="2102" spans="1:56" x14ac:dyDescent="0.35">
      <c r="A2102" s="23"/>
      <c r="B2102" s="23"/>
      <c r="C2102" s="23"/>
      <c r="D2102" s="23"/>
      <c r="E2102" s="23"/>
      <c r="F2102" s="23"/>
      <c r="G2102" s="23"/>
      <c r="H2102" s="23"/>
      <c r="I2102" s="23"/>
      <c r="J2102" s="23"/>
      <c r="K2102" s="23"/>
      <c r="L2102" s="23"/>
      <c r="M2102" s="23"/>
      <c r="N2102" s="23"/>
      <c r="O2102" s="23"/>
      <c r="P2102" s="23"/>
      <c r="Q2102" s="23"/>
      <c r="R2102" s="23"/>
      <c r="S2102" s="23"/>
      <c r="T2102" s="23"/>
      <c r="U2102" s="23"/>
      <c r="V2102" s="23"/>
      <c r="W2102" s="23">
        <f>INDEX(P$6:P$6003,UsefulSeries!$I2100)</f>
        <v>0</v>
      </c>
      <c r="X2102" s="23">
        <f>INDEX(Q$6:Q$6003,UsefulSeries!$I2100)</f>
        <v>0</v>
      </c>
      <c r="Y2102" s="23">
        <f>INDEX(R$6:R$6003,UsefulSeries!$I2100)</f>
        <v>0</v>
      </c>
      <c r="Z2102" s="23">
        <f>INDEX(S$6:S$6003,UsefulSeries!$I2100)</f>
        <v>0</v>
      </c>
      <c r="AA2102" s="23">
        <f>INDEX(T$6:T$6003,UsefulSeries!$I2100)</f>
        <v>0</v>
      </c>
      <c r="AB2102" s="23">
        <f>INDEX(U$6:U$6003,UsefulSeries!$I2100)</f>
        <v>0</v>
      </c>
      <c r="AC2102" s="23">
        <f>INDEX( K$6:K$6003,UsefulSeries!$I2100)</f>
        <v>0</v>
      </c>
      <c r="AD2102" s="23">
        <f>INDEX(L$6:L$6003,UsefulSeries!$I2100)</f>
        <v>0</v>
      </c>
      <c r="AE2102" s="23"/>
      <c r="AF2102" s="23"/>
      <c r="AG2102" s="23"/>
      <c r="AH2102" s="23"/>
      <c r="AI2102" s="23"/>
      <c r="AJ2102" s="23"/>
      <c r="AK2102" s="23"/>
      <c r="AL2102" s="23"/>
      <c r="AM2102" s="23"/>
      <c r="AN2102" s="23">
        <f t="shared" si="298"/>
        <v>0</v>
      </c>
      <c r="AO2102" s="23">
        <f t="shared" si="299"/>
        <v>0</v>
      </c>
      <c r="AP2102" s="23">
        <f t="shared" si="300"/>
        <v>0</v>
      </c>
      <c r="AQ2102" s="23">
        <f t="shared" si="301"/>
        <v>0</v>
      </c>
      <c r="AR2102" s="23">
        <f t="shared" si="302"/>
        <v>0</v>
      </c>
      <c r="AS2102" s="23">
        <f t="shared" si="303"/>
        <v>0</v>
      </c>
      <c r="AT2102" s="23">
        <f t="shared" si="304"/>
        <v>0</v>
      </c>
      <c r="AU2102" s="23">
        <f t="shared" si="305"/>
        <v>0</v>
      </c>
      <c r="AV2102" s="23"/>
      <c r="AW2102" s="23">
        <f>INDEX(I$6:I$6003,UsefulSeries!$I2100)</f>
        <v>0</v>
      </c>
      <c r="AX2102" s="23"/>
      <c r="AY2102" s="23"/>
      <c r="AZ2102" s="23">
        <f t="array" ref="AZ2102:AZ2107">MMULT(W2102:AB2107,AW2102:AW2107)</f>
        <v>0</v>
      </c>
      <c r="BA2102" s="23"/>
      <c r="BB2102" s="23">
        <f t="shared" si="297"/>
        <v>0</v>
      </c>
      <c r="BC2102" s="23"/>
      <c r="BD2102" s="50"/>
    </row>
    <row r="2103" spans="1:56" x14ac:dyDescent="0.35">
      <c r="A2103" s="23"/>
      <c r="B2103" s="23"/>
      <c r="C2103" s="23"/>
      <c r="D2103" s="23"/>
      <c r="E2103" s="23"/>
      <c r="F2103" s="23"/>
      <c r="G2103" s="23"/>
      <c r="H2103" s="23"/>
      <c r="I2103" s="23"/>
      <c r="J2103" s="23"/>
      <c r="K2103" s="23"/>
      <c r="L2103" s="23"/>
      <c r="M2103" s="23"/>
      <c r="N2103" s="23"/>
      <c r="O2103" s="23"/>
      <c r="P2103" s="23"/>
      <c r="Q2103" s="23"/>
      <c r="R2103" s="23"/>
      <c r="S2103" s="23"/>
      <c r="T2103" s="23"/>
      <c r="U2103" s="23"/>
      <c r="V2103" s="23"/>
      <c r="W2103" s="23">
        <f>INDEX(P$7:P$6003,UsefulSeries!$I2100,1)</f>
        <v>0</v>
      </c>
      <c r="X2103" s="23">
        <f>INDEX(Q$7:Q$6003,UsefulSeries!$I2100,1)</f>
        <v>0</v>
      </c>
      <c r="Y2103" s="23">
        <f>INDEX(R$7:R$6003,UsefulSeries!$I2100,1)</f>
        <v>0</v>
      </c>
      <c r="Z2103" s="23">
        <f>INDEX(S$7:S$6003,UsefulSeries!$I2100,1)</f>
        <v>0</v>
      </c>
      <c r="AA2103" s="23">
        <f>INDEX(T$7:T$6003,UsefulSeries!$I2100,1)</f>
        <v>0</v>
      </c>
      <c r="AB2103" s="23">
        <f>INDEX(U$7:U$6003,UsefulSeries!$I2100,1)</f>
        <v>0</v>
      </c>
      <c r="AC2103" s="23">
        <f>INDEX( K$7:K$6003,UsefulSeries!$I2100,1)</f>
        <v>0</v>
      </c>
      <c r="AD2103" s="23">
        <f>INDEX(L$7:L$6003,UsefulSeries!$I2100,1)</f>
        <v>0</v>
      </c>
      <c r="AE2103" s="23"/>
      <c r="AF2103" s="23"/>
      <c r="AG2103" s="23"/>
      <c r="AH2103" s="23"/>
      <c r="AI2103" s="23"/>
      <c r="AJ2103" s="23"/>
      <c r="AK2103" s="23"/>
      <c r="AL2103" s="23"/>
      <c r="AM2103" s="23"/>
      <c r="AN2103" s="23">
        <f t="shared" si="298"/>
        <v>0</v>
      </c>
      <c r="AO2103" s="23">
        <f t="shared" si="299"/>
        <v>0</v>
      </c>
      <c r="AP2103" s="23">
        <f t="shared" si="300"/>
        <v>0</v>
      </c>
      <c r="AQ2103" s="23">
        <f t="shared" si="301"/>
        <v>0</v>
      </c>
      <c r="AR2103" s="23">
        <f t="shared" si="302"/>
        <v>0</v>
      </c>
      <c r="AS2103" s="23">
        <f t="shared" si="303"/>
        <v>0</v>
      </c>
      <c r="AT2103" s="23">
        <f t="shared" si="304"/>
        <v>0</v>
      </c>
      <c r="AU2103" s="23">
        <f t="shared" si="305"/>
        <v>0</v>
      </c>
      <c r="AV2103" s="23"/>
      <c r="AW2103" s="23">
        <f>INDEX(I$7:I$6003,UsefulSeries!$I2100)</f>
        <v>0</v>
      </c>
      <c r="AX2103" s="23"/>
      <c r="AY2103" s="23"/>
      <c r="AZ2103" s="23">
        <v>0</v>
      </c>
      <c r="BA2103" s="23"/>
      <c r="BB2103" s="23">
        <f t="shared" si="297"/>
        <v>0</v>
      </c>
      <c r="BC2103" s="23"/>
      <c r="BD2103" s="50"/>
    </row>
    <row r="2104" spans="1:56" x14ac:dyDescent="0.35">
      <c r="A2104" s="23"/>
      <c r="B2104" s="23"/>
      <c r="C2104" s="23"/>
      <c r="D2104" s="23"/>
      <c r="E2104" s="23"/>
      <c r="F2104" s="23"/>
      <c r="G2104" s="23"/>
      <c r="H2104" s="23"/>
      <c r="I2104" s="23"/>
      <c r="J2104" s="23"/>
      <c r="K2104" s="23"/>
      <c r="L2104" s="23"/>
      <c r="M2104" s="23"/>
      <c r="N2104" s="23"/>
      <c r="O2104" s="23"/>
      <c r="P2104" s="23"/>
      <c r="Q2104" s="23"/>
      <c r="R2104" s="23"/>
      <c r="S2104" s="23"/>
      <c r="T2104" s="23"/>
      <c r="U2104" s="23"/>
      <c r="V2104" s="23"/>
      <c r="W2104" s="23">
        <f>INDEX(P$8:P$6003,UsefulSeries!$I2100)</f>
        <v>0</v>
      </c>
      <c r="X2104" s="23">
        <f>INDEX(Q$8:Q$6003,UsefulSeries!$I2100)</f>
        <v>0</v>
      </c>
      <c r="Y2104" s="23">
        <f>INDEX(R$8:R$6003,UsefulSeries!$I2100)</f>
        <v>0</v>
      </c>
      <c r="Z2104" s="23">
        <f>INDEX(S$8:S$6003,UsefulSeries!$I2100)</f>
        <v>0</v>
      </c>
      <c r="AA2104" s="23">
        <f>INDEX(T$8:T$6003,UsefulSeries!$I2100)</f>
        <v>0</v>
      </c>
      <c r="AB2104" s="23">
        <f>INDEX(U$8:U$6003,UsefulSeries!$I2100)</f>
        <v>0</v>
      </c>
      <c r="AC2104" s="23">
        <f>INDEX( K$8:K$6003,UsefulSeries!$I2100)</f>
        <v>0</v>
      </c>
      <c r="AD2104" s="23">
        <f>INDEX(L$8:L$6003,UsefulSeries!$I2100)</f>
        <v>0</v>
      </c>
      <c r="AE2104" s="23"/>
      <c r="AF2104" s="23"/>
      <c r="AG2104" s="23"/>
      <c r="AH2104" s="23"/>
      <c r="AI2104" s="23"/>
      <c r="AJ2104" s="23"/>
      <c r="AK2104" s="23"/>
      <c r="AL2104" s="23"/>
      <c r="AM2104" s="23"/>
      <c r="AN2104" s="23">
        <f t="shared" si="298"/>
        <v>0</v>
      </c>
      <c r="AO2104" s="23">
        <f t="shared" si="299"/>
        <v>0</v>
      </c>
      <c r="AP2104" s="23">
        <f t="shared" si="300"/>
        <v>0</v>
      </c>
      <c r="AQ2104" s="23">
        <f t="shared" si="301"/>
        <v>0</v>
      </c>
      <c r="AR2104" s="23">
        <f t="shared" si="302"/>
        <v>0</v>
      </c>
      <c r="AS2104" s="23">
        <f t="shared" si="303"/>
        <v>0</v>
      </c>
      <c r="AT2104" s="23">
        <f t="shared" si="304"/>
        <v>0</v>
      </c>
      <c r="AU2104" s="23">
        <f t="shared" si="305"/>
        <v>0</v>
      </c>
      <c r="AV2104" s="23"/>
      <c r="AW2104" s="23">
        <f>INDEX(I$8:I$6003,UsefulSeries!$I2100)</f>
        <v>0</v>
      </c>
      <c r="AX2104" s="23"/>
      <c r="AY2104" s="23"/>
      <c r="AZ2104" s="23">
        <v>0</v>
      </c>
      <c r="BA2104" s="23"/>
      <c r="BB2104" s="23">
        <f t="shared" si="297"/>
        <v>0</v>
      </c>
      <c r="BC2104" s="23"/>
      <c r="BD2104" s="50"/>
    </row>
    <row r="2105" spans="1:56" x14ac:dyDescent="0.35">
      <c r="A2105" s="23"/>
      <c r="B2105" s="23"/>
      <c r="C2105" s="23"/>
      <c r="D2105" s="23"/>
      <c r="E2105" s="23"/>
      <c r="F2105" s="23"/>
      <c r="G2105" s="23"/>
      <c r="H2105" s="23"/>
      <c r="I2105" s="23"/>
      <c r="J2105" s="23"/>
      <c r="K2105" s="23"/>
      <c r="L2105" s="23"/>
      <c r="M2105" s="23"/>
      <c r="N2105" s="23"/>
      <c r="O2105" s="23"/>
      <c r="P2105" s="23"/>
      <c r="Q2105" s="23"/>
      <c r="R2105" s="23"/>
      <c r="S2105" s="23"/>
      <c r="T2105" s="23"/>
      <c r="U2105" s="23"/>
      <c r="V2105" s="23"/>
      <c r="W2105" s="23">
        <f>INDEX(P$9:P$6003,UsefulSeries!$I2100)</f>
        <v>0</v>
      </c>
      <c r="X2105" s="23">
        <f>INDEX(Q$9:Q$6003,UsefulSeries!$I2100)</f>
        <v>0</v>
      </c>
      <c r="Y2105" s="23">
        <f>INDEX(R$9:R$6003,UsefulSeries!$I2100)</f>
        <v>0</v>
      </c>
      <c r="Z2105" s="23">
        <f>INDEX(S$9:S$6003,UsefulSeries!$I2100)</f>
        <v>0</v>
      </c>
      <c r="AA2105" s="23">
        <f>INDEX(T$9:T$6003,UsefulSeries!$I2100)</f>
        <v>0</v>
      </c>
      <c r="AB2105" s="23">
        <f>INDEX(U$9:U$6003,UsefulSeries!$I2100)</f>
        <v>0</v>
      </c>
      <c r="AC2105" s="23">
        <f>INDEX( K$9:K$6003,UsefulSeries!$I2100)</f>
        <v>0</v>
      </c>
      <c r="AD2105" s="23">
        <f>INDEX(L$9:L$6003,UsefulSeries!$I2100)</f>
        <v>0</v>
      </c>
      <c r="AE2105" s="23"/>
      <c r="AF2105" s="23"/>
      <c r="AG2105" s="23"/>
      <c r="AH2105" s="23"/>
      <c r="AI2105" s="23"/>
      <c r="AJ2105" s="23"/>
      <c r="AK2105" s="23"/>
      <c r="AL2105" s="23"/>
      <c r="AM2105" s="23"/>
      <c r="AN2105" s="23">
        <f t="shared" si="298"/>
        <v>0</v>
      </c>
      <c r="AO2105" s="23">
        <f t="shared" si="299"/>
        <v>0</v>
      </c>
      <c r="AP2105" s="23">
        <f t="shared" si="300"/>
        <v>0</v>
      </c>
      <c r="AQ2105" s="23">
        <f t="shared" si="301"/>
        <v>0</v>
      </c>
      <c r="AR2105" s="23">
        <f t="shared" si="302"/>
        <v>0</v>
      </c>
      <c r="AS2105" s="23">
        <f t="shared" si="303"/>
        <v>0</v>
      </c>
      <c r="AT2105" s="23">
        <f t="shared" si="304"/>
        <v>0</v>
      </c>
      <c r="AU2105" s="23">
        <f t="shared" si="305"/>
        <v>0</v>
      </c>
      <c r="AV2105" s="23"/>
      <c r="AW2105" s="23">
        <f>INDEX(I$9:I$6003,UsefulSeries!$I2100)</f>
        <v>0</v>
      </c>
      <c r="AX2105" s="23"/>
      <c r="AY2105" s="23"/>
      <c r="AZ2105" s="23">
        <v>0</v>
      </c>
      <c r="BA2105" s="23"/>
      <c r="BB2105" s="23">
        <f t="shared" si="297"/>
        <v>0</v>
      </c>
      <c r="BC2105" s="23"/>
      <c r="BD2105" s="50"/>
    </row>
    <row r="2106" spans="1:56" x14ac:dyDescent="0.35">
      <c r="A2106" s="23"/>
      <c r="B2106" s="23"/>
      <c r="C2106" s="23"/>
      <c r="D2106" s="23"/>
      <c r="E2106" s="23"/>
      <c r="F2106" s="23"/>
      <c r="G2106" s="23"/>
      <c r="H2106" s="23"/>
      <c r="I2106" s="23"/>
      <c r="J2106" s="23"/>
      <c r="K2106" s="23"/>
      <c r="L2106" s="23"/>
      <c r="M2106" s="23"/>
      <c r="N2106" s="23"/>
      <c r="O2106" s="23"/>
      <c r="P2106" s="23"/>
      <c r="Q2106" s="23"/>
      <c r="R2106" s="23"/>
      <c r="S2106" s="23"/>
      <c r="T2106" s="23"/>
      <c r="U2106" s="23"/>
      <c r="V2106" s="23"/>
      <c r="W2106" s="23">
        <f>INDEX(P$10:P$6003,UsefulSeries!$I2100)</f>
        <v>0</v>
      </c>
      <c r="X2106" s="23">
        <f>INDEX(Q$10:Q$6003,UsefulSeries!$I2100)</f>
        <v>0</v>
      </c>
      <c r="Y2106" s="23">
        <f>INDEX(R$10:R$6003,UsefulSeries!$I2100)</f>
        <v>0</v>
      </c>
      <c r="Z2106" s="23">
        <f>INDEX(S$10:S$6003,UsefulSeries!$I2100)</f>
        <v>0</v>
      </c>
      <c r="AA2106" s="23">
        <f>INDEX(T$10:T$6003,UsefulSeries!$I2100)</f>
        <v>0</v>
      </c>
      <c r="AB2106" s="23">
        <f>INDEX(U$10:U$6003,UsefulSeries!$I2100)</f>
        <v>0</v>
      </c>
      <c r="AC2106" s="23">
        <f>INDEX( K$10:K$6003,UsefulSeries!$I2100)</f>
        <v>0</v>
      </c>
      <c r="AD2106" s="23">
        <f>INDEX(L$10:L$6003,UsefulSeries!$I2100)</f>
        <v>0</v>
      </c>
      <c r="AE2106" s="23"/>
      <c r="AF2106" s="23"/>
      <c r="AG2106" s="23"/>
      <c r="AH2106" s="23"/>
      <c r="AI2106" s="23"/>
      <c r="AJ2106" s="23"/>
      <c r="AK2106" s="23"/>
      <c r="AL2106" s="23"/>
      <c r="AM2106" s="23"/>
      <c r="AN2106" s="23">
        <f t="shared" si="298"/>
        <v>0</v>
      </c>
      <c r="AO2106" s="23">
        <f t="shared" si="299"/>
        <v>0</v>
      </c>
      <c r="AP2106" s="23">
        <f t="shared" si="300"/>
        <v>0</v>
      </c>
      <c r="AQ2106" s="23">
        <f t="shared" si="301"/>
        <v>0</v>
      </c>
      <c r="AR2106" s="23">
        <f t="shared" si="302"/>
        <v>0</v>
      </c>
      <c r="AS2106" s="23">
        <f t="shared" si="303"/>
        <v>0</v>
      </c>
      <c r="AT2106" s="23">
        <f t="shared" si="304"/>
        <v>0</v>
      </c>
      <c r="AU2106" s="23">
        <f t="shared" si="305"/>
        <v>0</v>
      </c>
      <c r="AV2106" s="23"/>
      <c r="AW2106" s="23">
        <f>INDEX(I$10:I$6003,UsefulSeries!$I2100)</f>
        <v>0</v>
      </c>
      <c r="AX2106" s="23"/>
      <c r="AY2106" s="23"/>
      <c r="AZ2106" s="23">
        <v>0</v>
      </c>
      <c r="BA2106" s="23"/>
      <c r="BB2106" s="23">
        <f t="shared" si="297"/>
        <v>0</v>
      </c>
      <c r="BC2106" s="23"/>
      <c r="BD2106" s="50"/>
    </row>
    <row r="2107" spans="1:56" x14ac:dyDescent="0.35">
      <c r="A2107" s="23"/>
      <c r="B2107" s="23"/>
      <c r="C2107" s="23"/>
      <c r="D2107" s="23"/>
      <c r="E2107" s="23"/>
      <c r="F2107" s="23"/>
      <c r="G2107" s="23"/>
      <c r="H2107" s="23"/>
      <c r="I2107" s="23"/>
      <c r="J2107" s="23"/>
      <c r="K2107" s="23"/>
      <c r="L2107" s="23"/>
      <c r="M2107" s="23"/>
      <c r="N2107" s="23"/>
      <c r="O2107" s="23"/>
      <c r="P2107" s="23"/>
      <c r="Q2107" s="23"/>
      <c r="R2107" s="23"/>
      <c r="S2107" s="23"/>
      <c r="T2107" s="23"/>
      <c r="U2107" s="23"/>
      <c r="V2107" s="23"/>
      <c r="W2107" s="23">
        <f>INDEX(P$11:P$6003,UsefulSeries!$I2100)</f>
        <v>0</v>
      </c>
      <c r="X2107" s="23">
        <f>INDEX(Q$11:Q$6003,UsefulSeries!$I2100)</f>
        <v>0</v>
      </c>
      <c r="Y2107" s="23">
        <f>INDEX(R$11:R$6003,UsefulSeries!$I2100)</f>
        <v>0</v>
      </c>
      <c r="Z2107" s="23">
        <f>INDEX(S$11:S$6003,UsefulSeries!$I2100)</f>
        <v>0</v>
      </c>
      <c r="AA2107" s="23">
        <f>INDEX(T$11:T$6003,UsefulSeries!$I2100)</f>
        <v>0</v>
      </c>
      <c r="AB2107" s="23">
        <f>INDEX(U$11:U$6003,UsefulSeries!$I2100)</f>
        <v>0</v>
      </c>
      <c r="AC2107" s="23">
        <f>INDEX( K$11:K$6003,UsefulSeries!$I2100)</f>
        <v>0</v>
      </c>
      <c r="AD2107" s="23">
        <f>INDEX(L$11:L$6003,UsefulSeries!$I2100)</f>
        <v>0</v>
      </c>
      <c r="AE2107" s="23"/>
      <c r="AF2107" s="23"/>
      <c r="AG2107" s="23"/>
      <c r="AH2107" s="23"/>
      <c r="AI2107" s="23"/>
      <c r="AJ2107" s="23"/>
      <c r="AK2107" s="23"/>
      <c r="AL2107" s="23"/>
      <c r="AM2107" s="23"/>
      <c r="AN2107" s="23">
        <f t="shared" si="298"/>
        <v>0</v>
      </c>
      <c r="AO2107" s="23">
        <f t="shared" si="299"/>
        <v>0</v>
      </c>
      <c r="AP2107" s="23">
        <f t="shared" si="300"/>
        <v>0</v>
      </c>
      <c r="AQ2107" s="23">
        <f t="shared" si="301"/>
        <v>0</v>
      </c>
      <c r="AR2107" s="23">
        <f t="shared" si="302"/>
        <v>0</v>
      </c>
      <c r="AS2107" s="23">
        <f t="shared" si="303"/>
        <v>0</v>
      </c>
      <c r="AT2107" s="23">
        <f t="shared" si="304"/>
        <v>0</v>
      </c>
      <c r="AU2107" s="23">
        <f t="shared" si="305"/>
        <v>0</v>
      </c>
      <c r="AV2107" s="23"/>
      <c r="AW2107" s="23">
        <f>INDEX(I$11:I$6003,UsefulSeries!$I2100)</f>
        <v>0</v>
      </c>
      <c r="AX2107" s="23"/>
      <c r="AY2107" s="23"/>
      <c r="AZ2107" s="23">
        <v>0</v>
      </c>
      <c r="BA2107" s="23"/>
      <c r="BB2107" s="23">
        <f t="shared" si="297"/>
        <v>0</v>
      </c>
      <c r="BC2107" s="23"/>
      <c r="BD2107" s="50"/>
    </row>
    <row r="2108" spans="1:56" x14ac:dyDescent="0.35">
      <c r="A2108" s="23"/>
      <c r="B2108" s="23"/>
      <c r="C2108" s="23"/>
      <c r="D2108" s="23"/>
      <c r="E2108" s="23"/>
      <c r="F2108" s="23"/>
      <c r="G2108" s="23"/>
      <c r="H2108" s="23"/>
      <c r="I2108" s="23"/>
      <c r="J2108" s="23"/>
      <c r="K2108" s="23"/>
      <c r="L2108" s="23"/>
      <c r="M2108" s="23"/>
      <c r="N2108" s="23"/>
      <c r="O2108" s="23"/>
      <c r="P2108" s="23"/>
      <c r="Q2108" s="23"/>
      <c r="R2108" s="23"/>
      <c r="S2108" s="23"/>
      <c r="T2108" s="23"/>
      <c r="U2108" s="23"/>
      <c r="V2108" s="23"/>
      <c r="W2108" s="23"/>
      <c r="X2108" s="23"/>
      <c r="Y2108" s="23"/>
      <c r="Z2108" s="23"/>
      <c r="AA2108" s="23"/>
      <c r="AB2108" s="23"/>
      <c r="AC2108" s="23"/>
      <c r="AD2108" s="23"/>
      <c r="AE2108" s="23">
        <f t="array" ref="AE2108:AJ2109">TRANSPOSE(AC2102:AD2107)</f>
        <v>0</v>
      </c>
      <c r="AF2108" s="23">
        <v>0</v>
      </c>
      <c r="AG2108" s="23">
        <v>0</v>
      </c>
      <c r="AH2108" s="23">
        <v>0</v>
      </c>
      <c r="AI2108" s="23">
        <v>0</v>
      </c>
      <c r="AJ2108" s="23">
        <v>0</v>
      </c>
      <c r="AK2108" s="23"/>
      <c r="AL2108" s="23"/>
      <c r="AM2108" s="23"/>
      <c r="AN2108" s="23">
        <f t="shared" si="298"/>
        <v>0</v>
      </c>
      <c r="AO2108" s="23">
        <f t="shared" si="299"/>
        <v>0</v>
      </c>
      <c r="AP2108" s="23">
        <f t="shared" si="300"/>
        <v>0</v>
      </c>
      <c r="AQ2108" s="23">
        <f t="shared" si="301"/>
        <v>0</v>
      </c>
      <c r="AR2108" s="23">
        <f t="shared" si="302"/>
        <v>0</v>
      </c>
      <c r="AS2108" s="23">
        <f t="shared" si="303"/>
        <v>0</v>
      </c>
      <c r="AT2108" s="23">
        <f t="shared" si="304"/>
        <v>0</v>
      </c>
      <c r="AU2108" s="23">
        <f t="shared" si="305"/>
        <v>0</v>
      </c>
      <c r="AV2108" s="23"/>
      <c r="AW2108" s="23"/>
      <c r="AX2108" s="23">
        <f>INDEX($N$6:$N$6003,UsefulSeries!$K2100)</f>
        <v>0</v>
      </c>
      <c r="AY2108" s="23"/>
      <c r="AZ2108" s="23"/>
      <c r="BA2108" s="23"/>
      <c r="BB2108" s="23">
        <f t="shared" si="297"/>
        <v>0</v>
      </c>
      <c r="BC2108" s="23"/>
      <c r="BD2108" s="50"/>
    </row>
    <row r="2109" spans="1:56" x14ac:dyDescent="0.35">
      <c r="A2109" s="23"/>
      <c r="B2109" s="23"/>
      <c r="C2109" s="23"/>
      <c r="D2109" s="23"/>
      <c r="E2109" s="23"/>
      <c r="F2109" s="23"/>
      <c r="G2109" s="23"/>
      <c r="H2109" s="23"/>
      <c r="I2109" s="23"/>
      <c r="J2109" s="23"/>
      <c r="K2109" s="23"/>
      <c r="L2109" s="23"/>
      <c r="M2109" s="23"/>
      <c r="N2109" s="23"/>
      <c r="O2109" s="23"/>
      <c r="P2109" s="23"/>
      <c r="Q2109" s="23"/>
      <c r="R2109" s="23"/>
      <c r="S2109" s="23"/>
      <c r="T2109" s="23"/>
      <c r="U2109" s="23"/>
      <c r="V2109" s="23"/>
      <c r="W2109" s="23"/>
      <c r="X2109" s="23"/>
      <c r="Y2109" s="23"/>
      <c r="Z2109" s="23"/>
      <c r="AA2109" s="23"/>
      <c r="AB2109" s="23"/>
      <c r="AC2109" s="23"/>
      <c r="AD2109" s="23"/>
      <c r="AE2109" s="23">
        <v>0</v>
      </c>
      <c r="AF2109" s="23">
        <v>0</v>
      </c>
      <c r="AG2109" s="23">
        <v>0</v>
      </c>
      <c r="AH2109" s="23">
        <v>0</v>
      </c>
      <c r="AI2109" s="23">
        <v>0</v>
      </c>
      <c r="AJ2109" s="23">
        <v>0</v>
      </c>
      <c r="AK2109" s="23"/>
      <c r="AL2109" s="23"/>
      <c r="AM2109" s="23"/>
      <c r="AN2109" s="23">
        <f t="shared" si="298"/>
        <v>0</v>
      </c>
      <c r="AO2109" s="23">
        <f t="shared" si="299"/>
        <v>0</v>
      </c>
      <c r="AP2109" s="23">
        <f t="shared" si="300"/>
        <v>0</v>
      </c>
      <c r="AQ2109" s="23">
        <f t="shared" si="301"/>
        <v>0</v>
      </c>
      <c r="AR2109" s="23">
        <f t="shared" si="302"/>
        <v>0</v>
      </c>
      <c r="AS2109" s="23">
        <f t="shared" si="303"/>
        <v>0</v>
      </c>
      <c r="AT2109" s="23">
        <f t="shared" si="304"/>
        <v>0</v>
      </c>
      <c r="AU2109" s="23">
        <f t="shared" si="305"/>
        <v>0</v>
      </c>
      <c r="AV2109" s="23"/>
      <c r="AW2109" s="23"/>
      <c r="AX2109" s="23">
        <f>INDEX('Margin error adjustment'!N$7:N$6003,UsefulSeries!$K2100)</f>
        <v>0</v>
      </c>
      <c r="AY2109" s="23"/>
      <c r="AZ2109" s="23"/>
      <c r="BA2109" s="23"/>
      <c r="BB2109" s="23">
        <f t="shared" si="297"/>
        <v>0</v>
      </c>
      <c r="BC2109" s="23"/>
      <c r="BD2109" s="50"/>
    </row>
    <row r="2110" spans="1:56" x14ac:dyDescent="0.35">
      <c r="A2110" s="23"/>
      <c r="B2110" s="23"/>
      <c r="C2110" s="23"/>
      <c r="D2110" s="23"/>
      <c r="E2110" s="23"/>
      <c r="F2110" s="23"/>
      <c r="G2110" s="23"/>
      <c r="H2110" s="23"/>
      <c r="I2110" s="23"/>
      <c r="J2110" s="23"/>
      <c r="K2110" s="23"/>
      <c r="L2110" s="23"/>
      <c r="M2110" s="23"/>
      <c r="N2110" s="23"/>
      <c r="O2110" s="23"/>
      <c r="P2110" s="23"/>
      <c r="Q2110" s="23"/>
      <c r="R2110" s="23"/>
      <c r="S2110" s="23"/>
      <c r="T2110" s="23"/>
      <c r="U2110" s="23"/>
      <c r="V2110" s="23"/>
      <c r="W2110" s="23">
        <f>INDEX(P$6:P$6003,UsefulSeries!$I2108)</f>
        <v>0</v>
      </c>
      <c r="X2110" s="23">
        <f>INDEX(Q$6:Q$6003,UsefulSeries!$I2108)</f>
        <v>0</v>
      </c>
      <c r="Y2110" s="23">
        <f>INDEX(R$6:R$6003,UsefulSeries!$I2108)</f>
        <v>0</v>
      </c>
      <c r="Z2110" s="23">
        <f>INDEX(S$6:S$6003,UsefulSeries!$I2108)</f>
        <v>0</v>
      </c>
      <c r="AA2110" s="23">
        <f>INDEX(T$6:T$6003,UsefulSeries!$I2108)</f>
        <v>0</v>
      </c>
      <c r="AB2110" s="23">
        <f>INDEX(U$6:U$6003,UsefulSeries!$I2108)</f>
        <v>0</v>
      </c>
      <c r="AC2110" s="23">
        <f>INDEX( K$6:K$6003,UsefulSeries!$I2108)</f>
        <v>0</v>
      </c>
      <c r="AD2110" s="23">
        <f>INDEX(L$6:L$6003,UsefulSeries!$I2108)</f>
        <v>0</v>
      </c>
      <c r="AE2110" s="23"/>
      <c r="AF2110" s="23"/>
      <c r="AG2110" s="23"/>
      <c r="AH2110" s="23"/>
      <c r="AI2110" s="23"/>
      <c r="AJ2110" s="23"/>
      <c r="AK2110" s="23"/>
      <c r="AL2110" s="23"/>
      <c r="AM2110" s="23"/>
      <c r="AN2110" s="23">
        <f t="shared" si="298"/>
        <v>0</v>
      </c>
      <c r="AO2110" s="23">
        <f t="shared" si="299"/>
        <v>0</v>
      </c>
      <c r="AP2110" s="23">
        <f t="shared" si="300"/>
        <v>0</v>
      </c>
      <c r="AQ2110" s="23">
        <f t="shared" si="301"/>
        <v>0</v>
      </c>
      <c r="AR2110" s="23">
        <f t="shared" si="302"/>
        <v>0</v>
      </c>
      <c r="AS2110" s="23">
        <f t="shared" si="303"/>
        <v>0</v>
      </c>
      <c r="AT2110" s="23">
        <f t="shared" si="304"/>
        <v>0</v>
      </c>
      <c r="AU2110" s="23">
        <f t="shared" si="305"/>
        <v>0</v>
      </c>
      <c r="AV2110" s="23"/>
      <c r="AW2110" s="23">
        <f>INDEX(I$6:I$6003,UsefulSeries!$I2108)</f>
        <v>0</v>
      </c>
      <c r="AX2110" s="23"/>
      <c r="AY2110" s="23"/>
      <c r="AZ2110" s="23">
        <f t="array" ref="AZ2110:AZ2115">MMULT(W2110:AB2115,AW2110:AW2115)</f>
        <v>0</v>
      </c>
      <c r="BA2110" s="23"/>
      <c r="BB2110" s="23">
        <f t="shared" si="297"/>
        <v>0</v>
      </c>
      <c r="BC2110" s="23"/>
      <c r="BD2110" s="50"/>
    </row>
    <row r="2111" spans="1:56" x14ac:dyDescent="0.35">
      <c r="A2111" s="23"/>
      <c r="B2111" s="23"/>
      <c r="C2111" s="23"/>
      <c r="D2111" s="23"/>
      <c r="E2111" s="23"/>
      <c r="F2111" s="23"/>
      <c r="G2111" s="23"/>
      <c r="H2111" s="23"/>
      <c r="I2111" s="23"/>
      <c r="J2111" s="23"/>
      <c r="K2111" s="23"/>
      <c r="L2111" s="23"/>
      <c r="M2111" s="23"/>
      <c r="N2111" s="23"/>
      <c r="O2111" s="23"/>
      <c r="P2111" s="23"/>
      <c r="Q2111" s="23"/>
      <c r="R2111" s="23"/>
      <c r="S2111" s="23"/>
      <c r="T2111" s="23"/>
      <c r="U2111" s="23"/>
      <c r="V2111" s="23"/>
      <c r="W2111" s="23">
        <f>INDEX(P$7:P$6003,UsefulSeries!$I2108,1)</f>
        <v>0</v>
      </c>
      <c r="X2111" s="23">
        <f>INDEX(Q$7:Q$6003,UsefulSeries!$I2108,1)</f>
        <v>0</v>
      </c>
      <c r="Y2111" s="23">
        <f>INDEX(R$7:R$6003,UsefulSeries!$I2108,1)</f>
        <v>0</v>
      </c>
      <c r="Z2111" s="23">
        <f>INDEX(S$7:S$6003,UsefulSeries!$I2108,1)</f>
        <v>0</v>
      </c>
      <c r="AA2111" s="23">
        <f>INDEX(T$7:T$6003,UsefulSeries!$I2108,1)</f>
        <v>0</v>
      </c>
      <c r="AB2111" s="23">
        <f>INDEX(U$7:U$6003,UsefulSeries!$I2108,1)</f>
        <v>0</v>
      </c>
      <c r="AC2111" s="23">
        <f>INDEX( K$7:K$6003,UsefulSeries!$I2108,1)</f>
        <v>0</v>
      </c>
      <c r="AD2111" s="23">
        <f>INDEX(L$7:L$6003,UsefulSeries!$I2108,1)</f>
        <v>0</v>
      </c>
      <c r="AE2111" s="23"/>
      <c r="AF2111" s="23"/>
      <c r="AG2111" s="23"/>
      <c r="AH2111" s="23"/>
      <c r="AI2111" s="23"/>
      <c r="AJ2111" s="23"/>
      <c r="AK2111" s="23"/>
      <c r="AL2111" s="23"/>
      <c r="AM2111" s="23"/>
      <c r="AN2111" s="23">
        <f t="shared" si="298"/>
        <v>0</v>
      </c>
      <c r="AO2111" s="23">
        <f t="shared" si="299"/>
        <v>0</v>
      </c>
      <c r="AP2111" s="23">
        <f t="shared" si="300"/>
        <v>0</v>
      </c>
      <c r="AQ2111" s="23">
        <f t="shared" si="301"/>
        <v>0</v>
      </c>
      <c r="AR2111" s="23">
        <f t="shared" si="302"/>
        <v>0</v>
      </c>
      <c r="AS2111" s="23">
        <f t="shared" si="303"/>
        <v>0</v>
      </c>
      <c r="AT2111" s="23">
        <f t="shared" si="304"/>
        <v>0</v>
      </c>
      <c r="AU2111" s="23">
        <f t="shared" si="305"/>
        <v>0</v>
      </c>
      <c r="AV2111" s="23"/>
      <c r="AW2111" s="23">
        <f>INDEX(I$7:I$6003,UsefulSeries!$I2108)</f>
        <v>0</v>
      </c>
      <c r="AX2111" s="23"/>
      <c r="AY2111" s="23"/>
      <c r="AZ2111" s="23">
        <v>0</v>
      </c>
      <c r="BA2111" s="23"/>
      <c r="BB2111" s="23">
        <f t="shared" si="297"/>
        <v>0</v>
      </c>
      <c r="BC2111" s="23"/>
      <c r="BD2111" s="50"/>
    </row>
    <row r="2112" spans="1:56" x14ac:dyDescent="0.35">
      <c r="A2112" s="23"/>
      <c r="B2112" s="23"/>
      <c r="C2112" s="23"/>
      <c r="D2112" s="23"/>
      <c r="E2112" s="23"/>
      <c r="F2112" s="23"/>
      <c r="G2112" s="23"/>
      <c r="H2112" s="23"/>
      <c r="I2112" s="23"/>
      <c r="J2112" s="23"/>
      <c r="K2112" s="23"/>
      <c r="L2112" s="23"/>
      <c r="M2112" s="23"/>
      <c r="N2112" s="23"/>
      <c r="O2112" s="23"/>
      <c r="P2112" s="23"/>
      <c r="Q2112" s="23"/>
      <c r="R2112" s="23"/>
      <c r="S2112" s="23"/>
      <c r="T2112" s="23"/>
      <c r="U2112" s="23"/>
      <c r="V2112" s="23"/>
      <c r="W2112" s="23">
        <f>INDEX(P$8:P$6003,UsefulSeries!$I2108)</f>
        <v>0</v>
      </c>
      <c r="X2112" s="23">
        <f>INDEX(Q$8:Q$6003,UsefulSeries!$I2108)</f>
        <v>0</v>
      </c>
      <c r="Y2112" s="23">
        <f>INDEX(R$8:R$6003,UsefulSeries!$I2108)</f>
        <v>0</v>
      </c>
      <c r="Z2112" s="23">
        <f>INDEX(S$8:S$6003,UsefulSeries!$I2108)</f>
        <v>0</v>
      </c>
      <c r="AA2112" s="23">
        <f>INDEX(T$8:T$6003,UsefulSeries!$I2108)</f>
        <v>0</v>
      </c>
      <c r="AB2112" s="23">
        <f>INDEX(U$8:U$6003,UsefulSeries!$I2108)</f>
        <v>0</v>
      </c>
      <c r="AC2112" s="23">
        <f>INDEX( K$8:K$6003,UsefulSeries!$I2108)</f>
        <v>0</v>
      </c>
      <c r="AD2112" s="23">
        <f>INDEX(L$8:L$6003,UsefulSeries!$I2108)</f>
        <v>0</v>
      </c>
      <c r="AE2112" s="23"/>
      <c r="AF2112" s="23"/>
      <c r="AG2112" s="23"/>
      <c r="AH2112" s="23"/>
      <c r="AI2112" s="23"/>
      <c r="AJ2112" s="23"/>
      <c r="AK2112" s="23"/>
      <c r="AL2112" s="23"/>
      <c r="AM2112" s="23"/>
      <c r="AN2112" s="23">
        <f t="shared" si="298"/>
        <v>0</v>
      </c>
      <c r="AO2112" s="23">
        <f t="shared" si="299"/>
        <v>0</v>
      </c>
      <c r="AP2112" s="23">
        <f t="shared" si="300"/>
        <v>0</v>
      </c>
      <c r="AQ2112" s="23">
        <f t="shared" si="301"/>
        <v>0</v>
      </c>
      <c r="AR2112" s="23">
        <f t="shared" si="302"/>
        <v>0</v>
      </c>
      <c r="AS2112" s="23">
        <f t="shared" si="303"/>
        <v>0</v>
      </c>
      <c r="AT2112" s="23">
        <f t="shared" si="304"/>
        <v>0</v>
      </c>
      <c r="AU2112" s="23">
        <f t="shared" si="305"/>
        <v>0</v>
      </c>
      <c r="AV2112" s="23"/>
      <c r="AW2112" s="23">
        <f>INDEX(I$8:I$6003,UsefulSeries!$I2108)</f>
        <v>0</v>
      </c>
      <c r="AX2112" s="23"/>
      <c r="AY2112" s="23"/>
      <c r="AZ2112" s="23">
        <v>0</v>
      </c>
      <c r="BA2112" s="23"/>
      <c r="BB2112" s="23">
        <f t="shared" si="297"/>
        <v>0</v>
      </c>
      <c r="BC2112" s="23"/>
      <c r="BD2112" s="50"/>
    </row>
    <row r="2113" spans="1:56" x14ac:dyDescent="0.35">
      <c r="A2113" s="23"/>
      <c r="B2113" s="23"/>
      <c r="C2113" s="23"/>
      <c r="D2113" s="23"/>
      <c r="E2113" s="23"/>
      <c r="F2113" s="23"/>
      <c r="G2113" s="23"/>
      <c r="H2113" s="23"/>
      <c r="I2113" s="23"/>
      <c r="J2113" s="23"/>
      <c r="K2113" s="23"/>
      <c r="L2113" s="23"/>
      <c r="M2113" s="23"/>
      <c r="N2113" s="23"/>
      <c r="O2113" s="23"/>
      <c r="P2113" s="23"/>
      <c r="Q2113" s="23"/>
      <c r="R2113" s="23"/>
      <c r="S2113" s="23"/>
      <c r="T2113" s="23"/>
      <c r="U2113" s="23"/>
      <c r="V2113" s="23"/>
      <c r="W2113" s="23">
        <f>INDEX(P$9:P$6003,UsefulSeries!$I2108)</f>
        <v>0</v>
      </c>
      <c r="X2113" s="23">
        <f>INDEX(Q$9:Q$6003,UsefulSeries!$I2108)</f>
        <v>0</v>
      </c>
      <c r="Y2113" s="23">
        <f>INDEX(R$9:R$6003,UsefulSeries!$I2108)</f>
        <v>0</v>
      </c>
      <c r="Z2113" s="23">
        <f>INDEX(S$9:S$6003,UsefulSeries!$I2108)</f>
        <v>0</v>
      </c>
      <c r="AA2113" s="23">
        <f>INDEX(T$9:T$6003,UsefulSeries!$I2108)</f>
        <v>0</v>
      </c>
      <c r="AB2113" s="23">
        <f>INDEX(U$9:U$6003,UsefulSeries!$I2108)</f>
        <v>0</v>
      </c>
      <c r="AC2113" s="23">
        <f>INDEX( K$9:K$6003,UsefulSeries!$I2108)</f>
        <v>0</v>
      </c>
      <c r="AD2113" s="23">
        <f>INDEX(L$9:L$6003,UsefulSeries!$I2108)</f>
        <v>0</v>
      </c>
      <c r="AE2113" s="23"/>
      <c r="AF2113" s="23"/>
      <c r="AG2113" s="23"/>
      <c r="AH2113" s="23"/>
      <c r="AI2113" s="23"/>
      <c r="AJ2113" s="23"/>
      <c r="AK2113" s="23"/>
      <c r="AL2113" s="23"/>
      <c r="AM2113" s="23"/>
      <c r="AN2113" s="23">
        <f t="shared" si="298"/>
        <v>0</v>
      </c>
      <c r="AO2113" s="23">
        <f t="shared" si="299"/>
        <v>0</v>
      </c>
      <c r="AP2113" s="23">
        <f t="shared" si="300"/>
        <v>0</v>
      </c>
      <c r="AQ2113" s="23">
        <f t="shared" si="301"/>
        <v>0</v>
      </c>
      <c r="AR2113" s="23">
        <f t="shared" si="302"/>
        <v>0</v>
      </c>
      <c r="AS2113" s="23">
        <f t="shared" si="303"/>
        <v>0</v>
      </c>
      <c r="AT2113" s="23">
        <f t="shared" si="304"/>
        <v>0</v>
      </c>
      <c r="AU2113" s="23">
        <f t="shared" si="305"/>
        <v>0</v>
      </c>
      <c r="AV2113" s="23"/>
      <c r="AW2113" s="23">
        <f>INDEX(I$9:I$6003,UsefulSeries!$I2108)</f>
        <v>0</v>
      </c>
      <c r="AX2113" s="23"/>
      <c r="AY2113" s="23"/>
      <c r="AZ2113" s="23">
        <v>0</v>
      </c>
      <c r="BA2113" s="23"/>
      <c r="BB2113" s="23">
        <f t="shared" si="297"/>
        <v>0</v>
      </c>
      <c r="BC2113" s="23"/>
      <c r="BD2113" s="50"/>
    </row>
    <row r="2114" spans="1:56" x14ac:dyDescent="0.35">
      <c r="A2114" s="23"/>
      <c r="B2114" s="23"/>
      <c r="C2114" s="23"/>
      <c r="D2114" s="23"/>
      <c r="E2114" s="23"/>
      <c r="F2114" s="23"/>
      <c r="G2114" s="23"/>
      <c r="H2114" s="23"/>
      <c r="I2114" s="23"/>
      <c r="J2114" s="23"/>
      <c r="K2114" s="23"/>
      <c r="L2114" s="23"/>
      <c r="M2114" s="23"/>
      <c r="N2114" s="23"/>
      <c r="O2114" s="23"/>
      <c r="P2114" s="23"/>
      <c r="Q2114" s="23"/>
      <c r="R2114" s="23"/>
      <c r="S2114" s="23"/>
      <c r="T2114" s="23"/>
      <c r="U2114" s="23"/>
      <c r="V2114" s="23"/>
      <c r="W2114" s="23">
        <f>INDEX(P$10:P$6003,UsefulSeries!$I2108)</f>
        <v>0</v>
      </c>
      <c r="X2114" s="23">
        <f>INDEX(Q$10:Q$6003,UsefulSeries!$I2108)</f>
        <v>0</v>
      </c>
      <c r="Y2114" s="23">
        <f>INDEX(R$10:R$6003,UsefulSeries!$I2108)</f>
        <v>0</v>
      </c>
      <c r="Z2114" s="23">
        <f>INDEX(S$10:S$6003,UsefulSeries!$I2108)</f>
        <v>0</v>
      </c>
      <c r="AA2114" s="23">
        <f>INDEX(T$10:T$6003,UsefulSeries!$I2108)</f>
        <v>0</v>
      </c>
      <c r="AB2114" s="23">
        <f>INDEX(U$10:U$6003,UsefulSeries!$I2108)</f>
        <v>0</v>
      </c>
      <c r="AC2114" s="23">
        <f>INDEX( K$10:K$6003,UsefulSeries!$I2108)</f>
        <v>0</v>
      </c>
      <c r="AD2114" s="23">
        <f>INDEX(L$10:L$6003,UsefulSeries!$I2108)</f>
        <v>0</v>
      </c>
      <c r="AE2114" s="23"/>
      <c r="AF2114" s="23"/>
      <c r="AG2114" s="23"/>
      <c r="AH2114" s="23"/>
      <c r="AI2114" s="23"/>
      <c r="AJ2114" s="23"/>
      <c r="AK2114" s="23"/>
      <c r="AL2114" s="23"/>
      <c r="AM2114" s="23"/>
      <c r="AN2114" s="23">
        <f t="shared" si="298"/>
        <v>0</v>
      </c>
      <c r="AO2114" s="23">
        <f t="shared" si="299"/>
        <v>0</v>
      </c>
      <c r="AP2114" s="23">
        <f t="shared" si="300"/>
        <v>0</v>
      </c>
      <c r="AQ2114" s="23">
        <f t="shared" si="301"/>
        <v>0</v>
      </c>
      <c r="AR2114" s="23">
        <f t="shared" si="302"/>
        <v>0</v>
      </c>
      <c r="AS2114" s="23">
        <f t="shared" si="303"/>
        <v>0</v>
      </c>
      <c r="AT2114" s="23">
        <f t="shared" si="304"/>
        <v>0</v>
      </c>
      <c r="AU2114" s="23">
        <f t="shared" si="305"/>
        <v>0</v>
      </c>
      <c r="AV2114" s="23"/>
      <c r="AW2114" s="23">
        <f>INDEX(I$10:I$6003,UsefulSeries!$I2108)</f>
        <v>0</v>
      </c>
      <c r="AX2114" s="23"/>
      <c r="AY2114" s="23"/>
      <c r="AZ2114" s="23">
        <v>0</v>
      </c>
      <c r="BA2114" s="23"/>
      <c r="BB2114" s="23">
        <f t="shared" si="297"/>
        <v>0</v>
      </c>
      <c r="BC2114" s="23"/>
      <c r="BD2114" s="50"/>
    </row>
    <row r="2115" spans="1:56" x14ac:dyDescent="0.35">
      <c r="A2115" s="23"/>
      <c r="B2115" s="23"/>
      <c r="C2115" s="23"/>
      <c r="D2115" s="23"/>
      <c r="E2115" s="23"/>
      <c r="F2115" s="23"/>
      <c r="G2115" s="23"/>
      <c r="H2115" s="23"/>
      <c r="I2115" s="23"/>
      <c r="J2115" s="23"/>
      <c r="K2115" s="23"/>
      <c r="L2115" s="23"/>
      <c r="M2115" s="23"/>
      <c r="N2115" s="23"/>
      <c r="O2115" s="23"/>
      <c r="P2115" s="23"/>
      <c r="Q2115" s="23"/>
      <c r="R2115" s="23"/>
      <c r="S2115" s="23"/>
      <c r="T2115" s="23"/>
      <c r="U2115" s="23"/>
      <c r="V2115" s="23"/>
      <c r="W2115" s="23">
        <f>INDEX(P$11:P$6003,UsefulSeries!$I2108)</f>
        <v>0</v>
      </c>
      <c r="X2115" s="23">
        <f>INDEX(Q$11:Q$6003,UsefulSeries!$I2108)</f>
        <v>0</v>
      </c>
      <c r="Y2115" s="23">
        <f>INDEX(R$11:R$6003,UsefulSeries!$I2108)</f>
        <v>0</v>
      </c>
      <c r="Z2115" s="23">
        <f>INDEX(S$11:S$6003,UsefulSeries!$I2108)</f>
        <v>0</v>
      </c>
      <c r="AA2115" s="23">
        <f>INDEX(T$11:T$6003,UsefulSeries!$I2108)</f>
        <v>0</v>
      </c>
      <c r="AB2115" s="23">
        <f>INDEX(U$11:U$6003,UsefulSeries!$I2108)</f>
        <v>0</v>
      </c>
      <c r="AC2115" s="23">
        <f>INDEX( K$11:K$6003,UsefulSeries!$I2108)</f>
        <v>0</v>
      </c>
      <c r="AD2115" s="23">
        <f>INDEX(L$11:L$6003,UsefulSeries!$I2108)</f>
        <v>0</v>
      </c>
      <c r="AE2115" s="23"/>
      <c r="AF2115" s="23"/>
      <c r="AG2115" s="23"/>
      <c r="AH2115" s="23"/>
      <c r="AI2115" s="23"/>
      <c r="AJ2115" s="23"/>
      <c r="AK2115" s="23"/>
      <c r="AL2115" s="23"/>
      <c r="AM2115" s="23"/>
      <c r="AN2115" s="23">
        <f t="shared" si="298"/>
        <v>0</v>
      </c>
      <c r="AO2115" s="23">
        <f t="shared" si="299"/>
        <v>0</v>
      </c>
      <c r="AP2115" s="23">
        <f t="shared" si="300"/>
        <v>0</v>
      </c>
      <c r="AQ2115" s="23">
        <f t="shared" si="301"/>
        <v>0</v>
      </c>
      <c r="AR2115" s="23">
        <f t="shared" si="302"/>
        <v>0</v>
      </c>
      <c r="AS2115" s="23">
        <f t="shared" si="303"/>
        <v>0</v>
      </c>
      <c r="AT2115" s="23">
        <f t="shared" si="304"/>
        <v>0</v>
      </c>
      <c r="AU2115" s="23">
        <f t="shared" si="305"/>
        <v>0</v>
      </c>
      <c r="AV2115" s="23"/>
      <c r="AW2115" s="23">
        <f>INDEX(I$11:I$6003,UsefulSeries!$I2108)</f>
        <v>0</v>
      </c>
      <c r="AX2115" s="23"/>
      <c r="AY2115" s="23"/>
      <c r="AZ2115" s="23">
        <v>0</v>
      </c>
      <c r="BA2115" s="23"/>
      <c r="BB2115" s="23">
        <f t="shared" si="297"/>
        <v>0</v>
      </c>
      <c r="BC2115" s="23"/>
      <c r="BD2115" s="50"/>
    </row>
    <row r="2116" spans="1:56" x14ac:dyDescent="0.35">
      <c r="A2116" s="23"/>
      <c r="B2116" s="23"/>
      <c r="C2116" s="23"/>
      <c r="D2116" s="23"/>
      <c r="E2116" s="23"/>
      <c r="F2116" s="23"/>
      <c r="G2116" s="23"/>
      <c r="H2116" s="23"/>
      <c r="I2116" s="23"/>
      <c r="J2116" s="23"/>
      <c r="K2116" s="23"/>
      <c r="L2116" s="23"/>
      <c r="M2116" s="23"/>
      <c r="N2116" s="23"/>
      <c r="O2116" s="23"/>
      <c r="P2116" s="23"/>
      <c r="Q2116" s="23"/>
      <c r="R2116" s="23"/>
      <c r="S2116" s="23"/>
      <c r="T2116" s="23"/>
      <c r="U2116" s="23"/>
      <c r="V2116" s="23"/>
      <c r="W2116" s="23"/>
      <c r="X2116" s="23"/>
      <c r="Y2116" s="23"/>
      <c r="Z2116" s="23"/>
      <c r="AA2116" s="23"/>
      <c r="AB2116" s="23"/>
      <c r="AC2116" s="23"/>
      <c r="AD2116" s="23"/>
      <c r="AE2116" s="23">
        <f t="array" ref="AE2116:AJ2117">TRANSPOSE(AC2110:AD2115)</f>
        <v>0</v>
      </c>
      <c r="AF2116" s="23">
        <v>0</v>
      </c>
      <c r="AG2116" s="23">
        <v>0</v>
      </c>
      <c r="AH2116" s="23">
        <v>0</v>
      </c>
      <c r="AI2116" s="23">
        <v>0</v>
      </c>
      <c r="AJ2116" s="23">
        <v>0</v>
      </c>
      <c r="AK2116" s="23"/>
      <c r="AL2116" s="23"/>
      <c r="AM2116" s="23"/>
      <c r="AN2116" s="23">
        <f t="shared" si="298"/>
        <v>0</v>
      </c>
      <c r="AO2116" s="23">
        <f t="shared" si="299"/>
        <v>0</v>
      </c>
      <c r="AP2116" s="23">
        <f t="shared" si="300"/>
        <v>0</v>
      </c>
      <c r="AQ2116" s="23">
        <f t="shared" si="301"/>
        <v>0</v>
      </c>
      <c r="AR2116" s="23">
        <f t="shared" si="302"/>
        <v>0</v>
      </c>
      <c r="AS2116" s="23">
        <f t="shared" si="303"/>
        <v>0</v>
      </c>
      <c r="AT2116" s="23">
        <f t="shared" si="304"/>
        <v>0</v>
      </c>
      <c r="AU2116" s="23">
        <f t="shared" si="305"/>
        <v>0</v>
      </c>
      <c r="AV2116" s="23"/>
      <c r="AW2116" s="23"/>
      <c r="AX2116" s="23">
        <f>INDEX($N$6:$N$6003,UsefulSeries!$K2108)</f>
        <v>0</v>
      </c>
      <c r="AY2116" s="23"/>
      <c r="AZ2116" s="23"/>
      <c r="BA2116" s="23"/>
      <c r="BB2116" s="23">
        <f t="shared" si="297"/>
        <v>0</v>
      </c>
      <c r="BC2116" s="23"/>
      <c r="BD2116" s="50"/>
    </row>
    <row r="2117" spans="1:56" x14ac:dyDescent="0.35">
      <c r="A2117" s="23"/>
      <c r="B2117" s="23"/>
      <c r="C2117" s="23"/>
      <c r="D2117" s="23"/>
      <c r="E2117" s="23"/>
      <c r="F2117" s="23"/>
      <c r="G2117" s="23"/>
      <c r="H2117" s="23"/>
      <c r="I2117" s="23"/>
      <c r="J2117" s="23"/>
      <c r="K2117" s="23"/>
      <c r="L2117" s="23"/>
      <c r="M2117" s="23"/>
      <c r="N2117" s="23"/>
      <c r="O2117" s="23"/>
      <c r="P2117" s="23"/>
      <c r="Q2117" s="23"/>
      <c r="R2117" s="23"/>
      <c r="S2117" s="23"/>
      <c r="T2117" s="23"/>
      <c r="U2117" s="23"/>
      <c r="V2117" s="23"/>
      <c r="W2117" s="23"/>
      <c r="X2117" s="23"/>
      <c r="Y2117" s="23"/>
      <c r="Z2117" s="23"/>
      <c r="AA2117" s="23"/>
      <c r="AB2117" s="23"/>
      <c r="AC2117" s="23"/>
      <c r="AD2117" s="23"/>
      <c r="AE2117" s="23">
        <v>0</v>
      </c>
      <c r="AF2117" s="23">
        <v>0</v>
      </c>
      <c r="AG2117" s="23">
        <v>0</v>
      </c>
      <c r="AH2117" s="23">
        <v>0</v>
      </c>
      <c r="AI2117" s="23">
        <v>0</v>
      </c>
      <c r="AJ2117" s="23">
        <v>0</v>
      </c>
      <c r="AK2117" s="23"/>
      <c r="AL2117" s="23"/>
      <c r="AM2117" s="23"/>
      <c r="AN2117" s="23">
        <f t="shared" si="298"/>
        <v>0</v>
      </c>
      <c r="AO2117" s="23">
        <f t="shared" si="299"/>
        <v>0</v>
      </c>
      <c r="AP2117" s="23">
        <f t="shared" si="300"/>
        <v>0</v>
      </c>
      <c r="AQ2117" s="23">
        <f t="shared" si="301"/>
        <v>0</v>
      </c>
      <c r="AR2117" s="23">
        <f t="shared" si="302"/>
        <v>0</v>
      </c>
      <c r="AS2117" s="23">
        <f t="shared" si="303"/>
        <v>0</v>
      </c>
      <c r="AT2117" s="23">
        <f t="shared" si="304"/>
        <v>0</v>
      </c>
      <c r="AU2117" s="23">
        <f t="shared" si="305"/>
        <v>0</v>
      </c>
      <c r="AV2117" s="23"/>
      <c r="AW2117" s="23"/>
      <c r="AX2117" s="23">
        <f>INDEX('Margin error adjustment'!N$7:N$6003,UsefulSeries!$K2108)</f>
        <v>0</v>
      </c>
      <c r="AY2117" s="23"/>
      <c r="AZ2117" s="23"/>
      <c r="BA2117" s="23"/>
      <c r="BB2117" s="23">
        <f t="shared" si="297"/>
        <v>0</v>
      </c>
      <c r="BC2117" s="23"/>
      <c r="BD2117" s="50"/>
    </row>
    <row r="2118" spans="1:56" x14ac:dyDescent="0.35">
      <c r="A2118" s="23"/>
      <c r="B2118" s="23"/>
      <c r="C2118" s="23"/>
      <c r="D2118" s="23"/>
      <c r="E2118" s="23"/>
      <c r="F2118" s="23"/>
      <c r="G2118" s="23"/>
      <c r="H2118" s="23"/>
      <c r="I2118" s="23"/>
      <c r="J2118" s="23"/>
      <c r="K2118" s="23"/>
      <c r="L2118" s="23"/>
      <c r="M2118" s="23"/>
      <c r="N2118" s="23"/>
      <c r="O2118" s="23"/>
      <c r="P2118" s="23"/>
      <c r="Q2118" s="23"/>
      <c r="R2118" s="23"/>
      <c r="S2118" s="23"/>
      <c r="T2118" s="23"/>
      <c r="U2118" s="23"/>
      <c r="V2118" s="23"/>
      <c r="W2118" s="23">
        <f>INDEX(P$6:P$6003,UsefulSeries!$I2116)</f>
        <v>0</v>
      </c>
      <c r="X2118" s="23">
        <f>INDEX(Q$6:Q$6003,UsefulSeries!$I2116)</f>
        <v>0</v>
      </c>
      <c r="Y2118" s="23">
        <f>INDEX(R$6:R$6003,UsefulSeries!$I2116)</f>
        <v>0</v>
      </c>
      <c r="Z2118" s="23">
        <f>INDEX(S$6:S$6003,UsefulSeries!$I2116)</f>
        <v>0</v>
      </c>
      <c r="AA2118" s="23">
        <f>INDEX(T$6:T$6003,UsefulSeries!$I2116)</f>
        <v>0</v>
      </c>
      <c r="AB2118" s="23">
        <f>INDEX(U$6:U$6003,UsefulSeries!$I2116)</f>
        <v>0</v>
      </c>
      <c r="AC2118" s="23">
        <f>INDEX( K$6:K$6003,UsefulSeries!$I2116)</f>
        <v>0</v>
      </c>
      <c r="AD2118" s="23">
        <f>INDEX(L$6:L$6003,UsefulSeries!$I2116)</f>
        <v>0</v>
      </c>
      <c r="AE2118" s="23"/>
      <c r="AF2118" s="23"/>
      <c r="AG2118" s="23"/>
      <c r="AH2118" s="23"/>
      <c r="AI2118" s="23"/>
      <c r="AJ2118" s="23"/>
      <c r="AK2118" s="23"/>
      <c r="AL2118" s="23"/>
      <c r="AM2118" s="23"/>
      <c r="AN2118" s="23">
        <f t="shared" si="298"/>
        <v>0</v>
      </c>
      <c r="AO2118" s="23">
        <f t="shared" si="299"/>
        <v>0</v>
      </c>
      <c r="AP2118" s="23">
        <f t="shared" si="300"/>
        <v>0</v>
      </c>
      <c r="AQ2118" s="23">
        <f t="shared" si="301"/>
        <v>0</v>
      </c>
      <c r="AR2118" s="23">
        <f t="shared" si="302"/>
        <v>0</v>
      </c>
      <c r="AS2118" s="23">
        <f t="shared" si="303"/>
        <v>0</v>
      </c>
      <c r="AT2118" s="23">
        <f t="shared" si="304"/>
        <v>0</v>
      </c>
      <c r="AU2118" s="23">
        <f t="shared" si="305"/>
        <v>0</v>
      </c>
      <c r="AV2118" s="23"/>
      <c r="AW2118" s="23">
        <f>INDEX(I$6:I$6003,UsefulSeries!$I2116)</f>
        <v>0</v>
      </c>
      <c r="AX2118" s="23"/>
      <c r="AY2118" s="23"/>
      <c r="AZ2118" s="23">
        <f t="array" ref="AZ2118:AZ2123">MMULT(W2118:AB2123,AW2118:AW2123)</f>
        <v>0</v>
      </c>
      <c r="BA2118" s="23"/>
      <c r="BB2118" s="23">
        <f t="shared" si="297"/>
        <v>0</v>
      </c>
      <c r="BC2118" s="23"/>
      <c r="BD2118" s="50"/>
    </row>
    <row r="2119" spans="1:56" x14ac:dyDescent="0.35">
      <c r="A2119" s="23"/>
      <c r="B2119" s="23"/>
      <c r="C2119" s="23"/>
      <c r="D2119" s="23"/>
      <c r="E2119" s="23"/>
      <c r="F2119" s="23"/>
      <c r="G2119" s="23"/>
      <c r="H2119" s="23"/>
      <c r="I2119" s="23"/>
      <c r="J2119" s="23"/>
      <c r="K2119" s="23"/>
      <c r="L2119" s="23"/>
      <c r="M2119" s="23"/>
      <c r="N2119" s="23"/>
      <c r="O2119" s="23"/>
      <c r="P2119" s="23"/>
      <c r="Q2119" s="23"/>
      <c r="R2119" s="23"/>
      <c r="S2119" s="23"/>
      <c r="T2119" s="23"/>
      <c r="U2119" s="23"/>
      <c r="V2119" s="23"/>
      <c r="W2119" s="23">
        <f>INDEX(P$7:P$6003,UsefulSeries!$I2116,1)</f>
        <v>0</v>
      </c>
      <c r="X2119" s="23">
        <f>INDEX(Q$7:Q$6003,UsefulSeries!$I2116,1)</f>
        <v>0</v>
      </c>
      <c r="Y2119" s="23">
        <f>INDEX(R$7:R$6003,UsefulSeries!$I2116,1)</f>
        <v>0</v>
      </c>
      <c r="Z2119" s="23">
        <f>INDEX(S$7:S$6003,UsefulSeries!$I2116,1)</f>
        <v>0</v>
      </c>
      <c r="AA2119" s="23">
        <f>INDEX(T$7:T$6003,UsefulSeries!$I2116,1)</f>
        <v>0</v>
      </c>
      <c r="AB2119" s="23">
        <f>INDEX(U$7:U$6003,UsefulSeries!$I2116,1)</f>
        <v>0</v>
      </c>
      <c r="AC2119" s="23">
        <f>INDEX( K$7:K$6003,UsefulSeries!$I2116,1)</f>
        <v>0</v>
      </c>
      <c r="AD2119" s="23">
        <f>INDEX(L$7:L$6003,UsefulSeries!$I2116,1)</f>
        <v>0</v>
      </c>
      <c r="AE2119" s="23"/>
      <c r="AF2119" s="23"/>
      <c r="AG2119" s="23"/>
      <c r="AH2119" s="23"/>
      <c r="AI2119" s="23"/>
      <c r="AJ2119" s="23"/>
      <c r="AK2119" s="23"/>
      <c r="AL2119" s="23"/>
      <c r="AM2119" s="23"/>
      <c r="AN2119" s="23">
        <f t="shared" si="298"/>
        <v>0</v>
      </c>
      <c r="AO2119" s="23">
        <f t="shared" si="299"/>
        <v>0</v>
      </c>
      <c r="AP2119" s="23">
        <f t="shared" si="300"/>
        <v>0</v>
      </c>
      <c r="AQ2119" s="23">
        <f t="shared" si="301"/>
        <v>0</v>
      </c>
      <c r="AR2119" s="23">
        <f t="shared" si="302"/>
        <v>0</v>
      </c>
      <c r="AS2119" s="23">
        <f t="shared" si="303"/>
        <v>0</v>
      </c>
      <c r="AT2119" s="23">
        <f t="shared" si="304"/>
        <v>0</v>
      </c>
      <c r="AU2119" s="23">
        <f t="shared" si="305"/>
        <v>0</v>
      </c>
      <c r="AV2119" s="23"/>
      <c r="AW2119" s="23">
        <f>INDEX(I$7:I$6003,UsefulSeries!$I2116)</f>
        <v>0</v>
      </c>
      <c r="AX2119" s="23"/>
      <c r="AY2119" s="23"/>
      <c r="AZ2119" s="23">
        <v>0</v>
      </c>
      <c r="BA2119" s="23"/>
      <c r="BB2119" s="23">
        <f t="shared" ref="BB2119:BB2182" si="306">AZ2119+AX2119</f>
        <v>0</v>
      </c>
      <c r="BC2119" s="23"/>
      <c r="BD2119" s="50"/>
    </row>
    <row r="2120" spans="1:56" x14ac:dyDescent="0.35">
      <c r="A2120" s="23"/>
      <c r="B2120" s="23"/>
      <c r="C2120" s="23"/>
      <c r="D2120" s="23"/>
      <c r="E2120" s="23"/>
      <c r="F2120" s="23"/>
      <c r="G2120" s="23"/>
      <c r="H2120" s="23"/>
      <c r="I2120" s="23"/>
      <c r="J2120" s="23"/>
      <c r="K2120" s="23"/>
      <c r="L2120" s="23"/>
      <c r="M2120" s="23"/>
      <c r="N2120" s="23"/>
      <c r="O2120" s="23"/>
      <c r="P2120" s="23"/>
      <c r="Q2120" s="23"/>
      <c r="R2120" s="23"/>
      <c r="S2120" s="23"/>
      <c r="T2120" s="23"/>
      <c r="U2120" s="23"/>
      <c r="V2120" s="23"/>
      <c r="W2120" s="23">
        <f>INDEX(P$8:P$6003,UsefulSeries!$I2116)</f>
        <v>0</v>
      </c>
      <c r="X2120" s="23">
        <f>INDEX(Q$8:Q$6003,UsefulSeries!$I2116)</f>
        <v>0</v>
      </c>
      <c r="Y2120" s="23">
        <f>INDEX(R$8:R$6003,UsefulSeries!$I2116)</f>
        <v>0</v>
      </c>
      <c r="Z2120" s="23">
        <f>INDEX(S$8:S$6003,UsefulSeries!$I2116)</f>
        <v>0</v>
      </c>
      <c r="AA2120" s="23">
        <f>INDEX(T$8:T$6003,UsefulSeries!$I2116)</f>
        <v>0</v>
      </c>
      <c r="AB2120" s="23">
        <f>INDEX(U$8:U$6003,UsefulSeries!$I2116)</f>
        <v>0</v>
      </c>
      <c r="AC2120" s="23">
        <f>INDEX( K$8:K$6003,UsefulSeries!$I2116)</f>
        <v>0</v>
      </c>
      <c r="AD2120" s="23">
        <f>INDEX(L$8:L$6003,UsefulSeries!$I2116)</f>
        <v>0</v>
      </c>
      <c r="AE2120" s="23"/>
      <c r="AF2120" s="23"/>
      <c r="AG2120" s="23"/>
      <c r="AH2120" s="23"/>
      <c r="AI2120" s="23"/>
      <c r="AJ2120" s="23"/>
      <c r="AK2120" s="23"/>
      <c r="AL2120" s="23"/>
      <c r="AM2120" s="23"/>
      <c r="AN2120" s="23">
        <f t="shared" si="298"/>
        <v>0</v>
      </c>
      <c r="AO2120" s="23">
        <f t="shared" si="299"/>
        <v>0</v>
      </c>
      <c r="AP2120" s="23">
        <f t="shared" si="300"/>
        <v>0</v>
      </c>
      <c r="AQ2120" s="23">
        <f t="shared" si="301"/>
        <v>0</v>
      </c>
      <c r="AR2120" s="23">
        <f t="shared" si="302"/>
        <v>0</v>
      </c>
      <c r="AS2120" s="23">
        <f t="shared" si="303"/>
        <v>0</v>
      </c>
      <c r="AT2120" s="23">
        <f t="shared" si="304"/>
        <v>0</v>
      </c>
      <c r="AU2120" s="23">
        <f t="shared" si="305"/>
        <v>0</v>
      </c>
      <c r="AV2120" s="23"/>
      <c r="AW2120" s="23">
        <f>INDEX(I$8:I$6003,UsefulSeries!$I2116)</f>
        <v>0</v>
      </c>
      <c r="AX2120" s="23"/>
      <c r="AY2120" s="23"/>
      <c r="AZ2120" s="23">
        <v>0</v>
      </c>
      <c r="BA2120" s="23"/>
      <c r="BB2120" s="23">
        <f t="shared" si="306"/>
        <v>0</v>
      </c>
      <c r="BC2120" s="23"/>
      <c r="BD2120" s="50"/>
    </row>
    <row r="2121" spans="1:56" x14ac:dyDescent="0.35">
      <c r="A2121" s="23"/>
      <c r="B2121" s="23"/>
      <c r="C2121" s="23"/>
      <c r="D2121" s="23"/>
      <c r="E2121" s="23"/>
      <c r="F2121" s="23"/>
      <c r="G2121" s="23"/>
      <c r="H2121" s="23"/>
      <c r="I2121" s="23"/>
      <c r="J2121" s="23"/>
      <c r="K2121" s="23"/>
      <c r="L2121" s="23"/>
      <c r="M2121" s="23"/>
      <c r="N2121" s="23"/>
      <c r="O2121" s="23"/>
      <c r="P2121" s="23"/>
      <c r="Q2121" s="23"/>
      <c r="R2121" s="23"/>
      <c r="S2121" s="23"/>
      <c r="T2121" s="23"/>
      <c r="U2121" s="23"/>
      <c r="V2121" s="23"/>
      <c r="W2121" s="23">
        <f>INDEX(P$9:P$6003,UsefulSeries!$I2116)</f>
        <v>0</v>
      </c>
      <c r="X2121" s="23">
        <f>INDEX(Q$9:Q$6003,UsefulSeries!$I2116)</f>
        <v>0</v>
      </c>
      <c r="Y2121" s="23">
        <f>INDEX(R$9:R$6003,UsefulSeries!$I2116)</f>
        <v>0</v>
      </c>
      <c r="Z2121" s="23">
        <f>INDEX(S$9:S$6003,UsefulSeries!$I2116)</f>
        <v>0</v>
      </c>
      <c r="AA2121" s="23">
        <f>INDEX(T$9:T$6003,UsefulSeries!$I2116)</f>
        <v>0</v>
      </c>
      <c r="AB2121" s="23">
        <f>INDEX(U$9:U$6003,UsefulSeries!$I2116)</f>
        <v>0</v>
      </c>
      <c r="AC2121" s="23">
        <f>INDEX( K$9:K$6003,UsefulSeries!$I2116)</f>
        <v>0</v>
      </c>
      <c r="AD2121" s="23">
        <f>INDEX(L$9:L$6003,UsefulSeries!$I2116)</f>
        <v>0</v>
      </c>
      <c r="AE2121" s="23"/>
      <c r="AF2121" s="23"/>
      <c r="AG2121" s="23"/>
      <c r="AH2121" s="23"/>
      <c r="AI2121" s="23"/>
      <c r="AJ2121" s="23"/>
      <c r="AK2121" s="23"/>
      <c r="AL2121" s="23"/>
      <c r="AM2121" s="23"/>
      <c r="AN2121" s="23">
        <f t="shared" si="298"/>
        <v>0</v>
      </c>
      <c r="AO2121" s="23">
        <f t="shared" si="299"/>
        <v>0</v>
      </c>
      <c r="AP2121" s="23">
        <f t="shared" si="300"/>
        <v>0</v>
      </c>
      <c r="AQ2121" s="23">
        <f t="shared" si="301"/>
        <v>0</v>
      </c>
      <c r="AR2121" s="23">
        <f t="shared" si="302"/>
        <v>0</v>
      </c>
      <c r="AS2121" s="23">
        <f t="shared" si="303"/>
        <v>0</v>
      </c>
      <c r="AT2121" s="23">
        <f t="shared" si="304"/>
        <v>0</v>
      </c>
      <c r="AU2121" s="23">
        <f t="shared" si="305"/>
        <v>0</v>
      </c>
      <c r="AV2121" s="23"/>
      <c r="AW2121" s="23">
        <f>INDEX(I$9:I$6003,UsefulSeries!$I2116)</f>
        <v>0</v>
      </c>
      <c r="AX2121" s="23"/>
      <c r="AY2121" s="23"/>
      <c r="AZ2121" s="23">
        <v>0</v>
      </c>
      <c r="BA2121" s="23"/>
      <c r="BB2121" s="23">
        <f t="shared" si="306"/>
        <v>0</v>
      </c>
      <c r="BC2121" s="23"/>
      <c r="BD2121" s="50"/>
    </row>
    <row r="2122" spans="1:56" x14ac:dyDescent="0.35">
      <c r="A2122" s="23"/>
      <c r="B2122" s="23"/>
      <c r="C2122" s="23"/>
      <c r="D2122" s="23"/>
      <c r="E2122" s="23"/>
      <c r="F2122" s="23"/>
      <c r="G2122" s="23"/>
      <c r="H2122" s="23"/>
      <c r="I2122" s="23"/>
      <c r="J2122" s="23"/>
      <c r="K2122" s="23"/>
      <c r="L2122" s="23"/>
      <c r="M2122" s="23"/>
      <c r="N2122" s="23"/>
      <c r="O2122" s="23"/>
      <c r="P2122" s="23"/>
      <c r="Q2122" s="23"/>
      <c r="R2122" s="23"/>
      <c r="S2122" s="23"/>
      <c r="T2122" s="23"/>
      <c r="U2122" s="23"/>
      <c r="V2122" s="23"/>
      <c r="W2122" s="23">
        <f>INDEX(P$10:P$6003,UsefulSeries!$I2116)</f>
        <v>0</v>
      </c>
      <c r="X2122" s="23">
        <f>INDEX(Q$10:Q$6003,UsefulSeries!$I2116)</f>
        <v>0</v>
      </c>
      <c r="Y2122" s="23">
        <f>INDEX(R$10:R$6003,UsefulSeries!$I2116)</f>
        <v>0</v>
      </c>
      <c r="Z2122" s="23">
        <f>INDEX(S$10:S$6003,UsefulSeries!$I2116)</f>
        <v>0</v>
      </c>
      <c r="AA2122" s="23">
        <f>INDEX(T$10:T$6003,UsefulSeries!$I2116)</f>
        <v>0</v>
      </c>
      <c r="AB2122" s="23">
        <f>INDEX(U$10:U$6003,UsefulSeries!$I2116)</f>
        <v>0</v>
      </c>
      <c r="AC2122" s="23">
        <f>INDEX( K$10:K$6003,UsefulSeries!$I2116)</f>
        <v>0</v>
      </c>
      <c r="AD2122" s="23">
        <f>INDEX(L$10:L$6003,UsefulSeries!$I2116)</f>
        <v>0</v>
      </c>
      <c r="AE2122" s="23"/>
      <c r="AF2122" s="23"/>
      <c r="AG2122" s="23"/>
      <c r="AH2122" s="23"/>
      <c r="AI2122" s="23"/>
      <c r="AJ2122" s="23"/>
      <c r="AK2122" s="23"/>
      <c r="AL2122" s="23"/>
      <c r="AM2122" s="23"/>
      <c r="AN2122" s="23">
        <f t="shared" si="298"/>
        <v>0</v>
      </c>
      <c r="AO2122" s="23">
        <f t="shared" si="299"/>
        <v>0</v>
      </c>
      <c r="AP2122" s="23">
        <f t="shared" si="300"/>
        <v>0</v>
      </c>
      <c r="AQ2122" s="23">
        <f t="shared" si="301"/>
        <v>0</v>
      </c>
      <c r="AR2122" s="23">
        <f t="shared" si="302"/>
        <v>0</v>
      </c>
      <c r="AS2122" s="23">
        <f t="shared" si="303"/>
        <v>0</v>
      </c>
      <c r="AT2122" s="23">
        <f t="shared" si="304"/>
        <v>0</v>
      </c>
      <c r="AU2122" s="23">
        <f t="shared" si="305"/>
        <v>0</v>
      </c>
      <c r="AV2122" s="23"/>
      <c r="AW2122" s="23">
        <f>INDEX(I$10:I$6003,UsefulSeries!$I2116)</f>
        <v>0</v>
      </c>
      <c r="AX2122" s="23"/>
      <c r="AY2122" s="23"/>
      <c r="AZ2122" s="23">
        <v>0</v>
      </c>
      <c r="BA2122" s="23"/>
      <c r="BB2122" s="23">
        <f t="shared" si="306"/>
        <v>0</v>
      </c>
      <c r="BC2122" s="23"/>
      <c r="BD2122" s="50"/>
    </row>
    <row r="2123" spans="1:56" x14ac:dyDescent="0.35">
      <c r="A2123" s="23"/>
      <c r="B2123" s="23"/>
      <c r="C2123" s="23"/>
      <c r="D2123" s="23"/>
      <c r="E2123" s="23"/>
      <c r="F2123" s="23"/>
      <c r="G2123" s="23"/>
      <c r="H2123" s="23"/>
      <c r="I2123" s="23"/>
      <c r="J2123" s="23"/>
      <c r="K2123" s="23"/>
      <c r="L2123" s="23"/>
      <c r="M2123" s="23"/>
      <c r="N2123" s="23"/>
      <c r="O2123" s="23"/>
      <c r="P2123" s="23"/>
      <c r="Q2123" s="23"/>
      <c r="R2123" s="23"/>
      <c r="S2123" s="23"/>
      <c r="T2123" s="23"/>
      <c r="U2123" s="23"/>
      <c r="V2123" s="23"/>
      <c r="W2123" s="23">
        <f>INDEX(P$11:P$6003,UsefulSeries!$I2116)</f>
        <v>0</v>
      </c>
      <c r="X2123" s="23">
        <f>INDEX(Q$11:Q$6003,UsefulSeries!$I2116)</f>
        <v>0</v>
      </c>
      <c r="Y2123" s="23">
        <f>INDEX(R$11:R$6003,UsefulSeries!$I2116)</f>
        <v>0</v>
      </c>
      <c r="Z2123" s="23">
        <f>INDEX(S$11:S$6003,UsefulSeries!$I2116)</f>
        <v>0</v>
      </c>
      <c r="AA2123" s="23">
        <f>INDEX(T$11:T$6003,UsefulSeries!$I2116)</f>
        <v>0</v>
      </c>
      <c r="AB2123" s="23">
        <f>INDEX(U$11:U$6003,UsefulSeries!$I2116)</f>
        <v>0</v>
      </c>
      <c r="AC2123" s="23">
        <f>INDEX( K$11:K$6003,UsefulSeries!$I2116)</f>
        <v>0</v>
      </c>
      <c r="AD2123" s="23">
        <f>INDEX(L$11:L$6003,UsefulSeries!$I2116)</f>
        <v>0</v>
      </c>
      <c r="AE2123" s="23"/>
      <c r="AF2123" s="23"/>
      <c r="AG2123" s="23"/>
      <c r="AH2123" s="23"/>
      <c r="AI2123" s="23"/>
      <c r="AJ2123" s="23"/>
      <c r="AK2123" s="23"/>
      <c r="AL2123" s="23"/>
      <c r="AM2123" s="23"/>
      <c r="AN2123" s="23">
        <f t="shared" si="298"/>
        <v>0</v>
      </c>
      <c r="AO2123" s="23">
        <f t="shared" si="299"/>
        <v>0</v>
      </c>
      <c r="AP2123" s="23">
        <f t="shared" si="300"/>
        <v>0</v>
      </c>
      <c r="AQ2123" s="23">
        <f t="shared" si="301"/>
        <v>0</v>
      </c>
      <c r="AR2123" s="23">
        <f t="shared" si="302"/>
        <v>0</v>
      </c>
      <c r="AS2123" s="23">
        <f t="shared" si="303"/>
        <v>0</v>
      </c>
      <c r="AT2123" s="23">
        <f t="shared" si="304"/>
        <v>0</v>
      </c>
      <c r="AU2123" s="23">
        <f t="shared" si="305"/>
        <v>0</v>
      </c>
      <c r="AV2123" s="23"/>
      <c r="AW2123" s="23">
        <f>INDEX(I$11:I$6003,UsefulSeries!$I2116)</f>
        <v>0</v>
      </c>
      <c r="AX2123" s="23"/>
      <c r="AY2123" s="23"/>
      <c r="AZ2123" s="23">
        <v>0</v>
      </c>
      <c r="BA2123" s="23"/>
      <c r="BB2123" s="23">
        <f t="shared" si="306"/>
        <v>0</v>
      </c>
      <c r="BC2123" s="23"/>
      <c r="BD2123" s="50"/>
    </row>
    <row r="2124" spans="1:56" x14ac:dyDescent="0.35">
      <c r="A2124" s="23"/>
      <c r="B2124" s="23"/>
      <c r="C2124" s="23"/>
      <c r="D2124" s="23"/>
      <c r="E2124" s="23"/>
      <c r="F2124" s="23"/>
      <c r="G2124" s="23"/>
      <c r="H2124" s="23"/>
      <c r="I2124" s="23"/>
      <c r="J2124" s="23"/>
      <c r="K2124" s="23"/>
      <c r="L2124" s="23"/>
      <c r="M2124" s="23"/>
      <c r="N2124" s="23"/>
      <c r="O2124" s="23"/>
      <c r="P2124" s="23"/>
      <c r="Q2124" s="23"/>
      <c r="R2124" s="23"/>
      <c r="S2124" s="23"/>
      <c r="T2124" s="23"/>
      <c r="U2124" s="23"/>
      <c r="V2124" s="23"/>
      <c r="W2124" s="23"/>
      <c r="X2124" s="23"/>
      <c r="Y2124" s="23"/>
      <c r="Z2124" s="23"/>
      <c r="AA2124" s="23"/>
      <c r="AB2124" s="23"/>
      <c r="AC2124" s="23"/>
      <c r="AD2124" s="23"/>
      <c r="AE2124" s="23">
        <f t="array" ref="AE2124:AJ2125">TRANSPOSE(AC2118:AD2123)</f>
        <v>0</v>
      </c>
      <c r="AF2124" s="23">
        <v>0</v>
      </c>
      <c r="AG2124" s="23">
        <v>0</v>
      </c>
      <c r="AH2124" s="23">
        <v>0</v>
      </c>
      <c r="AI2124" s="23">
        <v>0</v>
      </c>
      <c r="AJ2124" s="23">
        <v>0</v>
      </c>
      <c r="AK2124" s="23"/>
      <c r="AL2124" s="23"/>
      <c r="AM2124" s="23"/>
      <c r="AN2124" s="23">
        <f t="shared" si="298"/>
        <v>0</v>
      </c>
      <c r="AO2124" s="23">
        <f t="shared" si="299"/>
        <v>0</v>
      </c>
      <c r="AP2124" s="23">
        <f t="shared" si="300"/>
        <v>0</v>
      </c>
      <c r="AQ2124" s="23">
        <f t="shared" si="301"/>
        <v>0</v>
      </c>
      <c r="AR2124" s="23">
        <f t="shared" si="302"/>
        <v>0</v>
      </c>
      <c r="AS2124" s="23">
        <f t="shared" si="303"/>
        <v>0</v>
      </c>
      <c r="AT2124" s="23">
        <f t="shared" si="304"/>
        <v>0</v>
      </c>
      <c r="AU2124" s="23">
        <f t="shared" si="305"/>
        <v>0</v>
      </c>
      <c r="AV2124" s="23"/>
      <c r="AW2124" s="23"/>
      <c r="AX2124" s="23">
        <f>INDEX($N$6:$N$6003,UsefulSeries!$K2116)</f>
        <v>0</v>
      </c>
      <c r="AY2124" s="23"/>
      <c r="AZ2124" s="23"/>
      <c r="BA2124" s="23"/>
      <c r="BB2124" s="23">
        <f t="shared" si="306"/>
        <v>0</v>
      </c>
      <c r="BC2124" s="23"/>
      <c r="BD2124" s="50"/>
    </row>
    <row r="2125" spans="1:56" x14ac:dyDescent="0.35">
      <c r="A2125" s="23"/>
      <c r="B2125" s="23"/>
      <c r="C2125" s="23"/>
      <c r="D2125" s="23"/>
      <c r="E2125" s="23"/>
      <c r="F2125" s="23"/>
      <c r="G2125" s="23"/>
      <c r="H2125" s="23"/>
      <c r="I2125" s="23"/>
      <c r="J2125" s="23"/>
      <c r="K2125" s="23"/>
      <c r="L2125" s="23"/>
      <c r="M2125" s="23"/>
      <c r="N2125" s="23"/>
      <c r="O2125" s="23"/>
      <c r="P2125" s="23"/>
      <c r="Q2125" s="23"/>
      <c r="R2125" s="23"/>
      <c r="S2125" s="23"/>
      <c r="T2125" s="23"/>
      <c r="U2125" s="23"/>
      <c r="V2125" s="23"/>
      <c r="W2125" s="23"/>
      <c r="X2125" s="23"/>
      <c r="Y2125" s="23"/>
      <c r="Z2125" s="23"/>
      <c r="AA2125" s="23"/>
      <c r="AB2125" s="23"/>
      <c r="AC2125" s="23"/>
      <c r="AD2125" s="23"/>
      <c r="AE2125" s="23">
        <v>0</v>
      </c>
      <c r="AF2125" s="23">
        <v>0</v>
      </c>
      <c r="AG2125" s="23">
        <v>0</v>
      </c>
      <c r="AH2125" s="23">
        <v>0</v>
      </c>
      <c r="AI2125" s="23">
        <v>0</v>
      </c>
      <c r="AJ2125" s="23">
        <v>0</v>
      </c>
      <c r="AK2125" s="23"/>
      <c r="AL2125" s="23"/>
      <c r="AM2125" s="23"/>
      <c r="AN2125" s="23">
        <f t="shared" si="298"/>
        <v>0</v>
      </c>
      <c r="AO2125" s="23">
        <f t="shared" si="299"/>
        <v>0</v>
      </c>
      <c r="AP2125" s="23">
        <f t="shared" si="300"/>
        <v>0</v>
      </c>
      <c r="AQ2125" s="23">
        <f t="shared" si="301"/>
        <v>0</v>
      </c>
      <c r="AR2125" s="23">
        <f t="shared" si="302"/>
        <v>0</v>
      </c>
      <c r="AS2125" s="23">
        <f t="shared" si="303"/>
        <v>0</v>
      </c>
      <c r="AT2125" s="23">
        <f t="shared" si="304"/>
        <v>0</v>
      </c>
      <c r="AU2125" s="23">
        <f t="shared" si="305"/>
        <v>0</v>
      </c>
      <c r="AV2125" s="23"/>
      <c r="AW2125" s="23"/>
      <c r="AX2125" s="23">
        <f>INDEX('Margin error adjustment'!N$7:N$6003,UsefulSeries!$K2116)</f>
        <v>0</v>
      </c>
      <c r="AY2125" s="23"/>
      <c r="AZ2125" s="23"/>
      <c r="BA2125" s="23"/>
      <c r="BB2125" s="23">
        <f t="shared" si="306"/>
        <v>0</v>
      </c>
      <c r="BC2125" s="23"/>
      <c r="BD2125" s="50"/>
    </row>
    <row r="2126" spans="1:56" x14ac:dyDescent="0.35">
      <c r="A2126" s="23"/>
      <c r="B2126" s="23"/>
      <c r="C2126" s="23"/>
      <c r="D2126" s="23"/>
      <c r="E2126" s="23"/>
      <c r="F2126" s="23"/>
      <c r="G2126" s="23"/>
      <c r="H2126" s="23"/>
      <c r="I2126" s="23"/>
      <c r="J2126" s="23"/>
      <c r="K2126" s="23"/>
      <c r="L2126" s="23"/>
      <c r="M2126" s="23"/>
      <c r="N2126" s="23"/>
      <c r="O2126" s="23"/>
      <c r="P2126" s="23"/>
      <c r="Q2126" s="23"/>
      <c r="R2126" s="23"/>
      <c r="S2126" s="23"/>
      <c r="T2126" s="23"/>
      <c r="U2126" s="23"/>
      <c r="V2126" s="23"/>
      <c r="W2126" s="23">
        <f>INDEX(P$6:P$6003,UsefulSeries!$I2124)</f>
        <v>0</v>
      </c>
      <c r="X2126" s="23">
        <f>INDEX(Q$6:Q$6003,UsefulSeries!$I2124)</f>
        <v>0</v>
      </c>
      <c r="Y2126" s="23">
        <f>INDEX(R$6:R$6003,UsefulSeries!$I2124)</f>
        <v>0</v>
      </c>
      <c r="Z2126" s="23">
        <f>INDEX(S$6:S$6003,UsefulSeries!$I2124)</f>
        <v>0</v>
      </c>
      <c r="AA2126" s="23">
        <f>INDEX(T$6:T$6003,UsefulSeries!$I2124)</f>
        <v>0</v>
      </c>
      <c r="AB2126" s="23">
        <f>INDEX(U$6:U$6003,UsefulSeries!$I2124)</f>
        <v>0</v>
      </c>
      <c r="AC2126" s="23">
        <f>INDEX( K$6:K$6003,UsefulSeries!$I2124)</f>
        <v>0</v>
      </c>
      <c r="AD2126" s="23">
        <f>INDEX(L$6:L$6003,UsefulSeries!$I2124)</f>
        <v>0</v>
      </c>
      <c r="AE2126" s="23"/>
      <c r="AF2126" s="23"/>
      <c r="AG2126" s="23"/>
      <c r="AH2126" s="23"/>
      <c r="AI2126" s="23"/>
      <c r="AJ2126" s="23"/>
      <c r="AK2126" s="23"/>
      <c r="AL2126" s="23"/>
      <c r="AM2126" s="23"/>
      <c r="AN2126" s="23">
        <f t="shared" si="298"/>
        <v>0</v>
      </c>
      <c r="AO2126" s="23">
        <f t="shared" si="299"/>
        <v>0</v>
      </c>
      <c r="AP2126" s="23">
        <f t="shared" si="300"/>
        <v>0</v>
      </c>
      <c r="AQ2126" s="23">
        <f t="shared" si="301"/>
        <v>0</v>
      </c>
      <c r="AR2126" s="23">
        <f t="shared" si="302"/>
        <v>0</v>
      </c>
      <c r="AS2126" s="23">
        <f t="shared" si="303"/>
        <v>0</v>
      </c>
      <c r="AT2126" s="23">
        <f t="shared" si="304"/>
        <v>0</v>
      </c>
      <c r="AU2126" s="23">
        <f t="shared" si="305"/>
        <v>0</v>
      </c>
      <c r="AV2126" s="23"/>
      <c r="AW2126" s="23">
        <f>INDEX(I$6:I$6003,UsefulSeries!$I2124)</f>
        <v>0</v>
      </c>
      <c r="AX2126" s="23"/>
      <c r="AY2126" s="23"/>
      <c r="AZ2126" s="23">
        <f t="array" ref="AZ2126:AZ2131">MMULT(W2126:AB2131,AW2126:AW2131)</f>
        <v>0</v>
      </c>
      <c r="BA2126" s="23"/>
      <c r="BB2126" s="23">
        <f t="shared" si="306"/>
        <v>0</v>
      </c>
      <c r="BC2126" s="23"/>
      <c r="BD2126" s="50"/>
    </row>
    <row r="2127" spans="1:56" x14ac:dyDescent="0.35">
      <c r="A2127" s="23"/>
      <c r="B2127" s="23"/>
      <c r="C2127" s="23"/>
      <c r="D2127" s="23"/>
      <c r="E2127" s="23"/>
      <c r="F2127" s="23"/>
      <c r="G2127" s="23"/>
      <c r="H2127" s="23"/>
      <c r="I2127" s="23"/>
      <c r="J2127" s="23"/>
      <c r="K2127" s="23"/>
      <c r="L2127" s="23"/>
      <c r="M2127" s="23"/>
      <c r="N2127" s="23"/>
      <c r="O2127" s="23"/>
      <c r="P2127" s="23"/>
      <c r="Q2127" s="23"/>
      <c r="R2127" s="23"/>
      <c r="S2127" s="23"/>
      <c r="T2127" s="23"/>
      <c r="U2127" s="23"/>
      <c r="V2127" s="23"/>
      <c r="W2127" s="23">
        <f>INDEX(P$7:P$6003,UsefulSeries!$I2124,1)</f>
        <v>0</v>
      </c>
      <c r="X2127" s="23">
        <f>INDEX(Q$7:Q$6003,UsefulSeries!$I2124,1)</f>
        <v>0</v>
      </c>
      <c r="Y2127" s="23">
        <f>INDEX(R$7:R$6003,UsefulSeries!$I2124,1)</f>
        <v>0</v>
      </c>
      <c r="Z2127" s="23">
        <f>INDEX(S$7:S$6003,UsefulSeries!$I2124,1)</f>
        <v>0</v>
      </c>
      <c r="AA2127" s="23">
        <f>INDEX(T$7:T$6003,UsefulSeries!$I2124,1)</f>
        <v>0</v>
      </c>
      <c r="AB2127" s="23">
        <f>INDEX(U$7:U$6003,UsefulSeries!$I2124,1)</f>
        <v>0</v>
      </c>
      <c r="AC2127" s="23">
        <f>INDEX( K$7:K$6003,UsefulSeries!$I2124,1)</f>
        <v>0</v>
      </c>
      <c r="AD2127" s="23">
        <f>INDEX(L$7:L$6003,UsefulSeries!$I2124,1)</f>
        <v>0</v>
      </c>
      <c r="AE2127" s="23"/>
      <c r="AF2127" s="23"/>
      <c r="AG2127" s="23"/>
      <c r="AH2127" s="23"/>
      <c r="AI2127" s="23"/>
      <c r="AJ2127" s="23"/>
      <c r="AK2127" s="23"/>
      <c r="AL2127" s="23"/>
      <c r="AM2127" s="23"/>
      <c r="AN2127" s="23">
        <f t="shared" ref="AN2127:AN2190" si="307">W2127+AE2127</f>
        <v>0</v>
      </c>
      <c r="AO2127" s="23">
        <f t="shared" ref="AO2127:AO2190" si="308">X2127+AF2127</f>
        <v>0</v>
      </c>
      <c r="AP2127" s="23">
        <f t="shared" ref="AP2127:AP2190" si="309">Y2127+AG2127</f>
        <v>0</v>
      </c>
      <c r="AQ2127" s="23">
        <f t="shared" ref="AQ2127:AQ2190" si="310">Z2127+AH2127</f>
        <v>0</v>
      </c>
      <c r="AR2127" s="23">
        <f t="shared" ref="AR2127:AR2190" si="311">AA2127+AI2127</f>
        <v>0</v>
      </c>
      <c r="AS2127" s="23">
        <f t="shared" ref="AS2127:AS2190" si="312">AB2127+AJ2127</f>
        <v>0</v>
      </c>
      <c r="AT2127" s="23">
        <f t="shared" ref="AT2127:AT2190" si="313">AC2127+AK2127</f>
        <v>0</v>
      </c>
      <c r="AU2127" s="23">
        <f t="shared" ref="AU2127:AU2190" si="314">AD2127+AL2127</f>
        <v>0</v>
      </c>
      <c r="AV2127" s="23"/>
      <c r="AW2127" s="23">
        <f>INDEX(I$7:I$6003,UsefulSeries!$I2124)</f>
        <v>0</v>
      </c>
      <c r="AX2127" s="23"/>
      <c r="AY2127" s="23"/>
      <c r="AZ2127" s="23">
        <v>0</v>
      </c>
      <c r="BA2127" s="23"/>
      <c r="BB2127" s="23">
        <f t="shared" si="306"/>
        <v>0</v>
      </c>
      <c r="BC2127" s="23"/>
      <c r="BD2127" s="50"/>
    </row>
    <row r="2128" spans="1:56" x14ac:dyDescent="0.35">
      <c r="A2128" s="23"/>
      <c r="B2128" s="23"/>
      <c r="C2128" s="23"/>
      <c r="D2128" s="23"/>
      <c r="E2128" s="23"/>
      <c r="F2128" s="23"/>
      <c r="G2128" s="23"/>
      <c r="H2128" s="23"/>
      <c r="I2128" s="23"/>
      <c r="J2128" s="23"/>
      <c r="K2128" s="23"/>
      <c r="L2128" s="23"/>
      <c r="M2128" s="23"/>
      <c r="N2128" s="23"/>
      <c r="O2128" s="23"/>
      <c r="P2128" s="23"/>
      <c r="Q2128" s="23"/>
      <c r="R2128" s="23"/>
      <c r="S2128" s="23"/>
      <c r="T2128" s="23"/>
      <c r="U2128" s="23"/>
      <c r="V2128" s="23"/>
      <c r="W2128" s="23">
        <f>INDEX(P$8:P$6003,UsefulSeries!$I2124)</f>
        <v>0</v>
      </c>
      <c r="X2128" s="23">
        <f>INDEX(Q$8:Q$6003,UsefulSeries!$I2124)</f>
        <v>0</v>
      </c>
      <c r="Y2128" s="23">
        <f>INDEX(R$8:R$6003,UsefulSeries!$I2124)</f>
        <v>0</v>
      </c>
      <c r="Z2128" s="23">
        <f>INDEX(S$8:S$6003,UsefulSeries!$I2124)</f>
        <v>0</v>
      </c>
      <c r="AA2128" s="23">
        <f>INDEX(T$8:T$6003,UsefulSeries!$I2124)</f>
        <v>0</v>
      </c>
      <c r="AB2128" s="23">
        <f>INDEX(U$8:U$6003,UsefulSeries!$I2124)</f>
        <v>0</v>
      </c>
      <c r="AC2128" s="23">
        <f>INDEX( K$8:K$6003,UsefulSeries!$I2124)</f>
        <v>0</v>
      </c>
      <c r="AD2128" s="23">
        <f>INDEX(L$8:L$6003,UsefulSeries!$I2124)</f>
        <v>0</v>
      </c>
      <c r="AE2128" s="23"/>
      <c r="AF2128" s="23"/>
      <c r="AG2128" s="23"/>
      <c r="AH2128" s="23"/>
      <c r="AI2128" s="23"/>
      <c r="AJ2128" s="23"/>
      <c r="AK2128" s="23"/>
      <c r="AL2128" s="23"/>
      <c r="AM2128" s="23"/>
      <c r="AN2128" s="23">
        <f t="shared" si="307"/>
        <v>0</v>
      </c>
      <c r="AO2128" s="23">
        <f t="shared" si="308"/>
        <v>0</v>
      </c>
      <c r="AP2128" s="23">
        <f t="shared" si="309"/>
        <v>0</v>
      </c>
      <c r="AQ2128" s="23">
        <f t="shared" si="310"/>
        <v>0</v>
      </c>
      <c r="AR2128" s="23">
        <f t="shared" si="311"/>
        <v>0</v>
      </c>
      <c r="AS2128" s="23">
        <f t="shared" si="312"/>
        <v>0</v>
      </c>
      <c r="AT2128" s="23">
        <f t="shared" si="313"/>
        <v>0</v>
      </c>
      <c r="AU2128" s="23">
        <f t="shared" si="314"/>
        <v>0</v>
      </c>
      <c r="AV2128" s="23"/>
      <c r="AW2128" s="23">
        <f>INDEX(I$8:I$6003,UsefulSeries!$I2124)</f>
        <v>0</v>
      </c>
      <c r="AX2128" s="23"/>
      <c r="AY2128" s="23"/>
      <c r="AZ2128" s="23">
        <v>0</v>
      </c>
      <c r="BA2128" s="23"/>
      <c r="BB2128" s="23">
        <f t="shared" si="306"/>
        <v>0</v>
      </c>
      <c r="BC2128" s="23"/>
      <c r="BD2128" s="50"/>
    </row>
    <row r="2129" spans="1:56" x14ac:dyDescent="0.35">
      <c r="A2129" s="23"/>
      <c r="B2129" s="23"/>
      <c r="C2129" s="23"/>
      <c r="D2129" s="23"/>
      <c r="E2129" s="23"/>
      <c r="F2129" s="23"/>
      <c r="G2129" s="23"/>
      <c r="H2129" s="23"/>
      <c r="I2129" s="23"/>
      <c r="J2129" s="23"/>
      <c r="K2129" s="23"/>
      <c r="L2129" s="23"/>
      <c r="M2129" s="23"/>
      <c r="N2129" s="23"/>
      <c r="O2129" s="23"/>
      <c r="P2129" s="23"/>
      <c r="Q2129" s="23"/>
      <c r="R2129" s="23"/>
      <c r="S2129" s="23"/>
      <c r="T2129" s="23"/>
      <c r="U2129" s="23"/>
      <c r="V2129" s="23"/>
      <c r="W2129" s="23">
        <f>INDEX(P$9:P$6003,UsefulSeries!$I2124)</f>
        <v>0</v>
      </c>
      <c r="X2129" s="23">
        <f>INDEX(Q$9:Q$6003,UsefulSeries!$I2124)</f>
        <v>0</v>
      </c>
      <c r="Y2129" s="23">
        <f>INDEX(R$9:R$6003,UsefulSeries!$I2124)</f>
        <v>0</v>
      </c>
      <c r="Z2129" s="23">
        <f>INDEX(S$9:S$6003,UsefulSeries!$I2124)</f>
        <v>0</v>
      </c>
      <c r="AA2129" s="23">
        <f>INDEX(T$9:T$6003,UsefulSeries!$I2124)</f>
        <v>0</v>
      </c>
      <c r="AB2129" s="23">
        <f>INDEX(U$9:U$6003,UsefulSeries!$I2124)</f>
        <v>0</v>
      </c>
      <c r="AC2129" s="23">
        <f>INDEX( K$9:K$6003,UsefulSeries!$I2124)</f>
        <v>0</v>
      </c>
      <c r="AD2129" s="23">
        <f>INDEX(L$9:L$6003,UsefulSeries!$I2124)</f>
        <v>0</v>
      </c>
      <c r="AE2129" s="23"/>
      <c r="AF2129" s="23"/>
      <c r="AG2129" s="23"/>
      <c r="AH2129" s="23"/>
      <c r="AI2129" s="23"/>
      <c r="AJ2129" s="23"/>
      <c r="AK2129" s="23"/>
      <c r="AL2129" s="23"/>
      <c r="AM2129" s="23"/>
      <c r="AN2129" s="23">
        <f t="shared" si="307"/>
        <v>0</v>
      </c>
      <c r="AO2129" s="23">
        <f t="shared" si="308"/>
        <v>0</v>
      </c>
      <c r="AP2129" s="23">
        <f t="shared" si="309"/>
        <v>0</v>
      </c>
      <c r="AQ2129" s="23">
        <f t="shared" si="310"/>
        <v>0</v>
      </c>
      <c r="AR2129" s="23">
        <f t="shared" si="311"/>
        <v>0</v>
      </c>
      <c r="AS2129" s="23">
        <f t="shared" si="312"/>
        <v>0</v>
      </c>
      <c r="AT2129" s="23">
        <f t="shared" si="313"/>
        <v>0</v>
      </c>
      <c r="AU2129" s="23">
        <f t="shared" si="314"/>
        <v>0</v>
      </c>
      <c r="AV2129" s="23"/>
      <c r="AW2129" s="23">
        <f>INDEX(I$9:I$6003,UsefulSeries!$I2124)</f>
        <v>0</v>
      </c>
      <c r="AX2129" s="23"/>
      <c r="AY2129" s="23"/>
      <c r="AZ2129" s="23">
        <v>0</v>
      </c>
      <c r="BA2129" s="23"/>
      <c r="BB2129" s="23">
        <f t="shared" si="306"/>
        <v>0</v>
      </c>
      <c r="BC2129" s="23"/>
      <c r="BD2129" s="50"/>
    </row>
    <row r="2130" spans="1:56" x14ac:dyDescent="0.35">
      <c r="A2130" s="23"/>
      <c r="B2130" s="23"/>
      <c r="C2130" s="23"/>
      <c r="D2130" s="23"/>
      <c r="E2130" s="23"/>
      <c r="F2130" s="23"/>
      <c r="G2130" s="23"/>
      <c r="H2130" s="23"/>
      <c r="I2130" s="23"/>
      <c r="J2130" s="23"/>
      <c r="K2130" s="23"/>
      <c r="L2130" s="23"/>
      <c r="M2130" s="23"/>
      <c r="N2130" s="23"/>
      <c r="O2130" s="23"/>
      <c r="P2130" s="23"/>
      <c r="Q2130" s="23"/>
      <c r="R2130" s="23"/>
      <c r="S2130" s="23"/>
      <c r="T2130" s="23"/>
      <c r="U2130" s="23"/>
      <c r="V2130" s="23"/>
      <c r="W2130" s="23">
        <f>INDEX(P$10:P$6003,UsefulSeries!$I2124)</f>
        <v>0</v>
      </c>
      <c r="X2130" s="23">
        <f>INDEX(Q$10:Q$6003,UsefulSeries!$I2124)</f>
        <v>0</v>
      </c>
      <c r="Y2130" s="23">
        <f>INDEX(R$10:R$6003,UsefulSeries!$I2124)</f>
        <v>0</v>
      </c>
      <c r="Z2130" s="23">
        <f>INDEX(S$10:S$6003,UsefulSeries!$I2124)</f>
        <v>0</v>
      </c>
      <c r="AA2130" s="23">
        <f>INDEX(T$10:T$6003,UsefulSeries!$I2124)</f>
        <v>0</v>
      </c>
      <c r="AB2130" s="23">
        <f>INDEX(U$10:U$6003,UsefulSeries!$I2124)</f>
        <v>0</v>
      </c>
      <c r="AC2130" s="23">
        <f>INDEX( K$10:K$6003,UsefulSeries!$I2124)</f>
        <v>0</v>
      </c>
      <c r="AD2130" s="23">
        <f>INDEX(L$10:L$6003,UsefulSeries!$I2124)</f>
        <v>0</v>
      </c>
      <c r="AE2130" s="23"/>
      <c r="AF2130" s="23"/>
      <c r="AG2130" s="23"/>
      <c r="AH2130" s="23"/>
      <c r="AI2130" s="23"/>
      <c r="AJ2130" s="23"/>
      <c r="AK2130" s="23"/>
      <c r="AL2130" s="23"/>
      <c r="AM2130" s="23"/>
      <c r="AN2130" s="23">
        <f t="shared" si="307"/>
        <v>0</v>
      </c>
      <c r="AO2130" s="23">
        <f t="shared" si="308"/>
        <v>0</v>
      </c>
      <c r="AP2130" s="23">
        <f t="shared" si="309"/>
        <v>0</v>
      </c>
      <c r="AQ2130" s="23">
        <f t="shared" si="310"/>
        <v>0</v>
      </c>
      <c r="AR2130" s="23">
        <f t="shared" si="311"/>
        <v>0</v>
      </c>
      <c r="AS2130" s="23">
        <f t="shared" si="312"/>
        <v>0</v>
      </c>
      <c r="AT2130" s="23">
        <f t="shared" si="313"/>
        <v>0</v>
      </c>
      <c r="AU2130" s="23">
        <f t="shared" si="314"/>
        <v>0</v>
      </c>
      <c r="AV2130" s="23"/>
      <c r="AW2130" s="23">
        <f>INDEX(I$10:I$6003,UsefulSeries!$I2124)</f>
        <v>0</v>
      </c>
      <c r="AX2130" s="23"/>
      <c r="AY2130" s="23"/>
      <c r="AZ2130" s="23">
        <v>0</v>
      </c>
      <c r="BA2130" s="23"/>
      <c r="BB2130" s="23">
        <f t="shared" si="306"/>
        <v>0</v>
      </c>
      <c r="BC2130" s="23"/>
      <c r="BD2130" s="50"/>
    </row>
    <row r="2131" spans="1:56" x14ac:dyDescent="0.35">
      <c r="A2131" s="23"/>
      <c r="B2131" s="23"/>
      <c r="C2131" s="23"/>
      <c r="D2131" s="23"/>
      <c r="E2131" s="23"/>
      <c r="F2131" s="23"/>
      <c r="G2131" s="23"/>
      <c r="H2131" s="23"/>
      <c r="I2131" s="23"/>
      <c r="J2131" s="23"/>
      <c r="K2131" s="23"/>
      <c r="L2131" s="23"/>
      <c r="M2131" s="23"/>
      <c r="N2131" s="23"/>
      <c r="O2131" s="23"/>
      <c r="P2131" s="23"/>
      <c r="Q2131" s="23"/>
      <c r="R2131" s="23"/>
      <c r="S2131" s="23"/>
      <c r="T2131" s="23"/>
      <c r="U2131" s="23"/>
      <c r="V2131" s="23"/>
      <c r="W2131" s="23">
        <f>INDEX(P$11:P$6003,UsefulSeries!$I2124)</f>
        <v>0</v>
      </c>
      <c r="X2131" s="23">
        <f>INDEX(Q$11:Q$6003,UsefulSeries!$I2124)</f>
        <v>0</v>
      </c>
      <c r="Y2131" s="23">
        <f>INDEX(R$11:R$6003,UsefulSeries!$I2124)</f>
        <v>0</v>
      </c>
      <c r="Z2131" s="23">
        <f>INDEX(S$11:S$6003,UsefulSeries!$I2124)</f>
        <v>0</v>
      </c>
      <c r="AA2131" s="23">
        <f>INDEX(T$11:T$6003,UsefulSeries!$I2124)</f>
        <v>0</v>
      </c>
      <c r="AB2131" s="23">
        <f>INDEX(U$11:U$6003,UsefulSeries!$I2124)</f>
        <v>0</v>
      </c>
      <c r="AC2131" s="23">
        <f>INDEX( K$11:K$6003,UsefulSeries!$I2124)</f>
        <v>0</v>
      </c>
      <c r="AD2131" s="23">
        <f>INDEX(L$11:L$6003,UsefulSeries!$I2124)</f>
        <v>0</v>
      </c>
      <c r="AE2131" s="23"/>
      <c r="AF2131" s="23"/>
      <c r="AG2131" s="23"/>
      <c r="AH2131" s="23"/>
      <c r="AI2131" s="23"/>
      <c r="AJ2131" s="23"/>
      <c r="AK2131" s="23"/>
      <c r="AL2131" s="23"/>
      <c r="AM2131" s="23"/>
      <c r="AN2131" s="23">
        <f t="shared" si="307"/>
        <v>0</v>
      </c>
      <c r="AO2131" s="23">
        <f t="shared" si="308"/>
        <v>0</v>
      </c>
      <c r="AP2131" s="23">
        <f t="shared" si="309"/>
        <v>0</v>
      </c>
      <c r="AQ2131" s="23">
        <f t="shared" si="310"/>
        <v>0</v>
      </c>
      <c r="AR2131" s="23">
        <f t="shared" si="311"/>
        <v>0</v>
      </c>
      <c r="AS2131" s="23">
        <f t="shared" si="312"/>
        <v>0</v>
      </c>
      <c r="AT2131" s="23">
        <f t="shared" si="313"/>
        <v>0</v>
      </c>
      <c r="AU2131" s="23">
        <f t="shared" si="314"/>
        <v>0</v>
      </c>
      <c r="AV2131" s="23"/>
      <c r="AW2131" s="23">
        <f>INDEX(I$11:I$6003,UsefulSeries!$I2124)</f>
        <v>0</v>
      </c>
      <c r="AX2131" s="23"/>
      <c r="AY2131" s="23"/>
      <c r="AZ2131" s="23">
        <v>0</v>
      </c>
      <c r="BA2131" s="23"/>
      <c r="BB2131" s="23">
        <f t="shared" si="306"/>
        <v>0</v>
      </c>
      <c r="BC2131" s="23"/>
      <c r="BD2131" s="50"/>
    </row>
    <row r="2132" spans="1:56" x14ac:dyDescent="0.35">
      <c r="A2132" s="23"/>
      <c r="B2132" s="23"/>
      <c r="C2132" s="23"/>
      <c r="D2132" s="23"/>
      <c r="E2132" s="23"/>
      <c r="F2132" s="23"/>
      <c r="G2132" s="23"/>
      <c r="H2132" s="23"/>
      <c r="I2132" s="23"/>
      <c r="J2132" s="23"/>
      <c r="K2132" s="23"/>
      <c r="L2132" s="23"/>
      <c r="M2132" s="23"/>
      <c r="N2132" s="23"/>
      <c r="O2132" s="23"/>
      <c r="P2132" s="23"/>
      <c r="Q2132" s="23"/>
      <c r="R2132" s="23"/>
      <c r="S2132" s="23"/>
      <c r="T2132" s="23"/>
      <c r="U2132" s="23"/>
      <c r="V2132" s="23"/>
      <c r="W2132" s="23"/>
      <c r="X2132" s="23"/>
      <c r="Y2132" s="23"/>
      <c r="Z2132" s="23"/>
      <c r="AA2132" s="23"/>
      <c r="AB2132" s="23"/>
      <c r="AC2132" s="23"/>
      <c r="AD2132" s="23"/>
      <c r="AE2132" s="23">
        <f t="array" ref="AE2132:AJ2133">TRANSPOSE(AC2126:AD2131)</f>
        <v>0</v>
      </c>
      <c r="AF2132" s="23">
        <v>0</v>
      </c>
      <c r="AG2132" s="23">
        <v>0</v>
      </c>
      <c r="AH2132" s="23">
        <v>0</v>
      </c>
      <c r="AI2132" s="23">
        <v>0</v>
      </c>
      <c r="AJ2132" s="23">
        <v>0</v>
      </c>
      <c r="AK2132" s="23"/>
      <c r="AL2132" s="23"/>
      <c r="AM2132" s="23"/>
      <c r="AN2132" s="23">
        <f t="shared" si="307"/>
        <v>0</v>
      </c>
      <c r="AO2132" s="23">
        <f t="shared" si="308"/>
        <v>0</v>
      </c>
      <c r="AP2132" s="23">
        <f t="shared" si="309"/>
        <v>0</v>
      </c>
      <c r="AQ2132" s="23">
        <f t="shared" si="310"/>
        <v>0</v>
      </c>
      <c r="AR2132" s="23">
        <f t="shared" si="311"/>
        <v>0</v>
      </c>
      <c r="AS2132" s="23">
        <f t="shared" si="312"/>
        <v>0</v>
      </c>
      <c r="AT2132" s="23">
        <f t="shared" si="313"/>
        <v>0</v>
      </c>
      <c r="AU2132" s="23">
        <f t="shared" si="314"/>
        <v>0</v>
      </c>
      <c r="AV2132" s="23"/>
      <c r="AW2132" s="23"/>
      <c r="AX2132" s="23">
        <f>INDEX($N$6:$N$6003,UsefulSeries!$K2124)</f>
        <v>0</v>
      </c>
      <c r="AY2132" s="23"/>
      <c r="AZ2132" s="23"/>
      <c r="BA2132" s="23"/>
      <c r="BB2132" s="23">
        <f t="shared" si="306"/>
        <v>0</v>
      </c>
      <c r="BC2132" s="23"/>
      <c r="BD2132" s="50"/>
    </row>
    <row r="2133" spans="1:56" x14ac:dyDescent="0.35">
      <c r="A2133" s="23"/>
      <c r="B2133" s="23"/>
      <c r="C2133" s="23"/>
      <c r="D2133" s="23"/>
      <c r="E2133" s="23"/>
      <c r="F2133" s="23"/>
      <c r="G2133" s="23"/>
      <c r="H2133" s="23"/>
      <c r="I2133" s="23"/>
      <c r="J2133" s="23"/>
      <c r="K2133" s="23"/>
      <c r="L2133" s="23"/>
      <c r="M2133" s="23"/>
      <c r="N2133" s="23"/>
      <c r="O2133" s="23"/>
      <c r="P2133" s="23"/>
      <c r="Q2133" s="23"/>
      <c r="R2133" s="23"/>
      <c r="S2133" s="23"/>
      <c r="T2133" s="23"/>
      <c r="U2133" s="23"/>
      <c r="V2133" s="23"/>
      <c r="W2133" s="23"/>
      <c r="X2133" s="23"/>
      <c r="Y2133" s="23"/>
      <c r="Z2133" s="23"/>
      <c r="AA2133" s="23"/>
      <c r="AB2133" s="23"/>
      <c r="AC2133" s="23"/>
      <c r="AD2133" s="23"/>
      <c r="AE2133" s="23">
        <v>0</v>
      </c>
      <c r="AF2133" s="23">
        <v>0</v>
      </c>
      <c r="AG2133" s="23">
        <v>0</v>
      </c>
      <c r="AH2133" s="23">
        <v>0</v>
      </c>
      <c r="AI2133" s="23">
        <v>0</v>
      </c>
      <c r="AJ2133" s="23">
        <v>0</v>
      </c>
      <c r="AK2133" s="23"/>
      <c r="AL2133" s="23"/>
      <c r="AM2133" s="23"/>
      <c r="AN2133" s="23">
        <f t="shared" si="307"/>
        <v>0</v>
      </c>
      <c r="AO2133" s="23">
        <f t="shared" si="308"/>
        <v>0</v>
      </c>
      <c r="AP2133" s="23">
        <f t="shared" si="309"/>
        <v>0</v>
      </c>
      <c r="AQ2133" s="23">
        <f t="shared" si="310"/>
        <v>0</v>
      </c>
      <c r="AR2133" s="23">
        <f t="shared" si="311"/>
        <v>0</v>
      </c>
      <c r="AS2133" s="23">
        <f t="shared" si="312"/>
        <v>0</v>
      </c>
      <c r="AT2133" s="23">
        <f t="shared" si="313"/>
        <v>0</v>
      </c>
      <c r="AU2133" s="23">
        <f t="shared" si="314"/>
        <v>0</v>
      </c>
      <c r="AV2133" s="23"/>
      <c r="AW2133" s="23"/>
      <c r="AX2133" s="23">
        <f>INDEX('Margin error adjustment'!N$7:N$6003,UsefulSeries!$K2124)</f>
        <v>0</v>
      </c>
      <c r="AY2133" s="23"/>
      <c r="AZ2133" s="23"/>
      <c r="BA2133" s="23"/>
      <c r="BB2133" s="23">
        <f t="shared" si="306"/>
        <v>0</v>
      </c>
      <c r="BC2133" s="23"/>
      <c r="BD2133" s="50"/>
    </row>
    <row r="2134" spans="1:56" x14ac:dyDescent="0.35">
      <c r="A2134" s="23"/>
      <c r="B2134" s="23"/>
      <c r="C2134" s="23"/>
      <c r="D2134" s="23"/>
      <c r="E2134" s="23"/>
      <c r="F2134" s="23"/>
      <c r="G2134" s="23"/>
      <c r="H2134" s="23"/>
      <c r="I2134" s="23"/>
      <c r="J2134" s="23"/>
      <c r="K2134" s="23"/>
      <c r="L2134" s="23"/>
      <c r="M2134" s="23"/>
      <c r="N2134" s="23"/>
      <c r="O2134" s="23"/>
      <c r="P2134" s="23"/>
      <c r="Q2134" s="23"/>
      <c r="R2134" s="23"/>
      <c r="S2134" s="23"/>
      <c r="T2134" s="23"/>
      <c r="U2134" s="23"/>
      <c r="V2134" s="23"/>
      <c r="W2134" s="23">
        <f>INDEX(P$6:P$6003,UsefulSeries!$I2132)</f>
        <v>0</v>
      </c>
      <c r="X2134" s="23">
        <f>INDEX(Q$6:Q$6003,UsefulSeries!$I2132)</f>
        <v>0</v>
      </c>
      <c r="Y2134" s="23">
        <f>INDEX(R$6:R$6003,UsefulSeries!$I2132)</f>
        <v>0</v>
      </c>
      <c r="Z2134" s="23">
        <f>INDEX(S$6:S$6003,UsefulSeries!$I2132)</f>
        <v>0</v>
      </c>
      <c r="AA2134" s="23">
        <f>INDEX(T$6:T$6003,UsefulSeries!$I2132)</f>
        <v>0</v>
      </c>
      <c r="AB2134" s="23">
        <f>INDEX(U$6:U$6003,UsefulSeries!$I2132)</f>
        <v>0</v>
      </c>
      <c r="AC2134" s="23">
        <f>INDEX( K$6:K$6003,UsefulSeries!$I2132)</f>
        <v>0</v>
      </c>
      <c r="AD2134" s="23">
        <f>INDEX(L$6:L$6003,UsefulSeries!$I2132)</f>
        <v>0</v>
      </c>
      <c r="AE2134" s="23"/>
      <c r="AF2134" s="23"/>
      <c r="AG2134" s="23"/>
      <c r="AH2134" s="23"/>
      <c r="AI2134" s="23"/>
      <c r="AJ2134" s="23"/>
      <c r="AK2134" s="23"/>
      <c r="AL2134" s="23"/>
      <c r="AM2134" s="23"/>
      <c r="AN2134" s="23">
        <f t="shared" si="307"/>
        <v>0</v>
      </c>
      <c r="AO2134" s="23">
        <f t="shared" si="308"/>
        <v>0</v>
      </c>
      <c r="AP2134" s="23">
        <f t="shared" si="309"/>
        <v>0</v>
      </c>
      <c r="AQ2134" s="23">
        <f t="shared" si="310"/>
        <v>0</v>
      </c>
      <c r="AR2134" s="23">
        <f t="shared" si="311"/>
        <v>0</v>
      </c>
      <c r="AS2134" s="23">
        <f t="shared" si="312"/>
        <v>0</v>
      </c>
      <c r="AT2134" s="23">
        <f t="shared" si="313"/>
        <v>0</v>
      </c>
      <c r="AU2134" s="23">
        <f t="shared" si="314"/>
        <v>0</v>
      </c>
      <c r="AV2134" s="23"/>
      <c r="AW2134" s="23">
        <f>INDEX(I$6:I$6003,UsefulSeries!$I2132)</f>
        <v>0</v>
      </c>
      <c r="AX2134" s="23"/>
      <c r="AY2134" s="23"/>
      <c r="AZ2134" s="23">
        <f t="array" ref="AZ2134:AZ2139">MMULT(W2134:AB2139,AW2134:AW2139)</f>
        <v>0</v>
      </c>
      <c r="BA2134" s="23"/>
      <c r="BB2134" s="23">
        <f t="shared" si="306"/>
        <v>0</v>
      </c>
      <c r="BC2134" s="23"/>
      <c r="BD2134" s="50"/>
    </row>
    <row r="2135" spans="1:56" x14ac:dyDescent="0.35">
      <c r="A2135" s="23"/>
      <c r="B2135" s="23"/>
      <c r="C2135" s="23"/>
      <c r="D2135" s="23"/>
      <c r="E2135" s="23"/>
      <c r="F2135" s="23"/>
      <c r="G2135" s="23"/>
      <c r="H2135" s="23"/>
      <c r="I2135" s="23"/>
      <c r="J2135" s="23"/>
      <c r="K2135" s="23"/>
      <c r="L2135" s="23"/>
      <c r="M2135" s="23"/>
      <c r="N2135" s="23"/>
      <c r="O2135" s="23"/>
      <c r="P2135" s="23"/>
      <c r="Q2135" s="23"/>
      <c r="R2135" s="23"/>
      <c r="S2135" s="23"/>
      <c r="T2135" s="23"/>
      <c r="U2135" s="23"/>
      <c r="V2135" s="23"/>
      <c r="W2135" s="23">
        <f>INDEX(P$7:P$6003,UsefulSeries!$I2132,1)</f>
        <v>0</v>
      </c>
      <c r="X2135" s="23">
        <f>INDEX(Q$7:Q$6003,UsefulSeries!$I2132,1)</f>
        <v>0</v>
      </c>
      <c r="Y2135" s="23">
        <f>INDEX(R$7:R$6003,UsefulSeries!$I2132,1)</f>
        <v>0</v>
      </c>
      <c r="Z2135" s="23">
        <f>INDEX(S$7:S$6003,UsefulSeries!$I2132,1)</f>
        <v>0</v>
      </c>
      <c r="AA2135" s="23">
        <f>INDEX(T$7:T$6003,UsefulSeries!$I2132,1)</f>
        <v>0</v>
      </c>
      <c r="AB2135" s="23">
        <f>INDEX(U$7:U$6003,UsefulSeries!$I2132,1)</f>
        <v>0</v>
      </c>
      <c r="AC2135" s="23">
        <f>INDEX( K$7:K$6003,UsefulSeries!$I2132,1)</f>
        <v>0</v>
      </c>
      <c r="AD2135" s="23">
        <f>INDEX(L$7:L$6003,UsefulSeries!$I2132,1)</f>
        <v>0</v>
      </c>
      <c r="AE2135" s="23"/>
      <c r="AF2135" s="23"/>
      <c r="AG2135" s="23"/>
      <c r="AH2135" s="23"/>
      <c r="AI2135" s="23"/>
      <c r="AJ2135" s="23"/>
      <c r="AK2135" s="23"/>
      <c r="AL2135" s="23"/>
      <c r="AM2135" s="23"/>
      <c r="AN2135" s="23">
        <f t="shared" si="307"/>
        <v>0</v>
      </c>
      <c r="AO2135" s="23">
        <f t="shared" si="308"/>
        <v>0</v>
      </c>
      <c r="AP2135" s="23">
        <f t="shared" si="309"/>
        <v>0</v>
      </c>
      <c r="AQ2135" s="23">
        <f t="shared" si="310"/>
        <v>0</v>
      </c>
      <c r="AR2135" s="23">
        <f t="shared" si="311"/>
        <v>0</v>
      </c>
      <c r="AS2135" s="23">
        <f t="shared" si="312"/>
        <v>0</v>
      </c>
      <c r="AT2135" s="23">
        <f t="shared" si="313"/>
        <v>0</v>
      </c>
      <c r="AU2135" s="23">
        <f t="shared" si="314"/>
        <v>0</v>
      </c>
      <c r="AV2135" s="23"/>
      <c r="AW2135" s="23">
        <f>INDEX(I$7:I$6003,UsefulSeries!$I2132)</f>
        <v>0</v>
      </c>
      <c r="AX2135" s="23"/>
      <c r="AY2135" s="23"/>
      <c r="AZ2135" s="23">
        <v>0</v>
      </c>
      <c r="BA2135" s="23"/>
      <c r="BB2135" s="23">
        <f t="shared" si="306"/>
        <v>0</v>
      </c>
      <c r="BC2135" s="23"/>
      <c r="BD2135" s="50"/>
    </row>
    <row r="2136" spans="1:56" x14ac:dyDescent="0.35">
      <c r="A2136" s="23"/>
      <c r="B2136" s="23"/>
      <c r="C2136" s="23"/>
      <c r="D2136" s="23"/>
      <c r="E2136" s="23"/>
      <c r="F2136" s="23"/>
      <c r="G2136" s="23"/>
      <c r="H2136" s="23"/>
      <c r="I2136" s="23"/>
      <c r="J2136" s="23"/>
      <c r="K2136" s="23"/>
      <c r="L2136" s="23"/>
      <c r="M2136" s="23"/>
      <c r="N2136" s="23"/>
      <c r="O2136" s="23"/>
      <c r="P2136" s="23"/>
      <c r="Q2136" s="23"/>
      <c r="R2136" s="23"/>
      <c r="S2136" s="23"/>
      <c r="T2136" s="23"/>
      <c r="U2136" s="23"/>
      <c r="V2136" s="23"/>
      <c r="W2136" s="23">
        <f>INDEX(P$8:P$6003,UsefulSeries!$I2132)</f>
        <v>0</v>
      </c>
      <c r="X2136" s="23">
        <f>INDEX(Q$8:Q$6003,UsefulSeries!$I2132)</f>
        <v>0</v>
      </c>
      <c r="Y2136" s="23">
        <f>INDEX(R$8:R$6003,UsefulSeries!$I2132)</f>
        <v>0</v>
      </c>
      <c r="Z2136" s="23">
        <f>INDEX(S$8:S$6003,UsefulSeries!$I2132)</f>
        <v>0</v>
      </c>
      <c r="AA2136" s="23">
        <f>INDEX(T$8:T$6003,UsefulSeries!$I2132)</f>
        <v>0</v>
      </c>
      <c r="AB2136" s="23">
        <f>INDEX(U$8:U$6003,UsefulSeries!$I2132)</f>
        <v>0</v>
      </c>
      <c r="AC2136" s="23">
        <f>INDEX( K$8:K$6003,UsefulSeries!$I2132)</f>
        <v>0</v>
      </c>
      <c r="AD2136" s="23">
        <f>INDEX(L$8:L$6003,UsefulSeries!$I2132)</f>
        <v>0</v>
      </c>
      <c r="AE2136" s="23"/>
      <c r="AF2136" s="23"/>
      <c r="AG2136" s="23"/>
      <c r="AH2136" s="23"/>
      <c r="AI2136" s="23"/>
      <c r="AJ2136" s="23"/>
      <c r="AK2136" s="23"/>
      <c r="AL2136" s="23"/>
      <c r="AM2136" s="23"/>
      <c r="AN2136" s="23">
        <f t="shared" si="307"/>
        <v>0</v>
      </c>
      <c r="AO2136" s="23">
        <f t="shared" si="308"/>
        <v>0</v>
      </c>
      <c r="AP2136" s="23">
        <f t="shared" si="309"/>
        <v>0</v>
      </c>
      <c r="AQ2136" s="23">
        <f t="shared" si="310"/>
        <v>0</v>
      </c>
      <c r="AR2136" s="23">
        <f t="shared" si="311"/>
        <v>0</v>
      </c>
      <c r="AS2136" s="23">
        <f t="shared" si="312"/>
        <v>0</v>
      </c>
      <c r="AT2136" s="23">
        <f t="shared" si="313"/>
        <v>0</v>
      </c>
      <c r="AU2136" s="23">
        <f t="shared" si="314"/>
        <v>0</v>
      </c>
      <c r="AV2136" s="23"/>
      <c r="AW2136" s="23">
        <f>INDEX(I$8:I$6003,UsefulSeries!$I2132)</f>
        <v>0</v>
      </c>
      <c r="AX2136" s="23"/>
      <c r="AY2136" s="23"/>
      <c r="AZ2136" s="23">
        <v>0</v>
      </c>
      <c r="BA2136" s="23"/>
      <c r="BB2136" s="23">
        <f t="shared" si="306"/>
        <v>0</v>
      </c>
      <c r="BC2136" s="23"/>
      <c r="BD2136" s="50"/>
    </row>
    <row r="2137" spans="1:56" x14ac:dyDescent="0.35">
      <c r="A2137" s="23"/>
      <c r="B2137" s="23"/>
      <c r="C2137" s="23"/>
      <c r="D2137" s="23"/>
      <c r="E2137" s="23"/>
      <c r="F2137" s="23"/>
      <c r="G2137" s="23"/>
      <c r="H2137" s="23"/>
      <c r="I2137" s="23"/>
      <c r="J2137" s="23"/>
      <c r="K2137" s="23"/>
      <c r="L2137" s="23"/>
      <c r="M2137" s="23"/>
      <c r="N2137" s="23"/>
      <c r="O2137" s="23"/>
      <c r="P2137" s="23"/>
      <c r="Q2137" s="23"/>
      <c r="R2137" s="23"/>
      <c r="S2137" s="23"/>
      <c r="T2137" s="23"/>
      <c r="U2137" s="23"/>
      <c r="V2137" s="23"/>
      <c r="W2137" s="23">
        <f>INDEX(P$9:P$6003,UsefulSeries!$I2132)</f>
        <v>0</v>
      </c>
      <c r="X2137" s="23">
        <f>INDEX(Q$9:Q$6003,UsefulSeries!$I2132)</f>
        <v>0</v>
      </c>
      <c r="Y2137" s="23">
        <f>INDEX(R$9:R$6003,UsefulSeries!$I2132)</f>
        <v>0</v>
      </c>
      <c r="Z2137" s="23">
        <f>INDEX(S$9:S$6003,UsefulSeries!$I2132)</f>
        <v>0</v>
      </c>
      <c r="AA2137" s="23">
        <f>INDEX(T$9:T$6003,UsefulSeries!$I2132)</f>
        <v>0</v>
      </c>
      <c r="AB2137" s="23">
        <f>INDEX(U$9:U$6003,UsefulSeries!$I2132)</f>
        <v>0</v>
      </c>
      <c r="AC2137" s="23">
        <f>INDEX( K$9:K$6003,UsefulSeries!$I2132)</f>
        <v>0</v>
      </c>
      <c r="AD2137" s="23">
        <f>INDEX(L$9:L$6003,UsefulSeries!$I2132)</f>
        <v>0</v>
      </c>
      <c r="AE2137" s="23"/>
      <c r="AF2137" s="23"/>
      <c r="AG2137" s="23"/>
      <c r="AH2137" s="23"/>
      <c r="AI2137" s="23"/>
      <c r="AJ2137" s="23"/>
      <c r="AK2137" s="23"/>
      <c r="AL2137" s="23"/>
      <c r="AM2137" s="23"/>
      <c r="AN2137" s="23">
        <f t="shared" si="307"/>
        <v>0</v>
      </c>
      <c r="AO2137" s="23">
        <f t="shared" si="308"/>
        <v>0</v>
      </c>
      <c r="AP2137" s="23">
        <f t="shared" si="309"/>
        <v>0</v>
      </c>
      <c r="AQ2137" s="23">
        <f t="shared" si="310"/>
        <v>0</v>
      </c>
      <c r="AR2137" s="23">
        <f t="shared" si="311"/>
        <v>0</v>
      </c>
      <c r="AS2137" s="23">
        <f t="shared" si="312"/>
        <v>0</v>
      </c>
      <c r="AT2137" s="23">
        <f t="shared" si="313"/>
        <v>0</v>
      </c>
      <c r="AU2137" s="23">
        <f t="shared" si="314"/>
        <v>0</v>
      </c>
      <c r="AV2137" s="23"/>
      <c r="AW2137" s="23">
        <f>INDEX(I$9:I$6003,UsefulSeries!$I2132)</f>
        <v>0</v>
      </c>
      <c r="AX2137" s="23"/>
      <c r="AY2137" s="23"/>
      <c r="AZ2137" s="23">
        <v>0</v>
      </c>
      <c r="BA2137" s="23"/>
      <c r="BB2137" s="23">
        <f t="shared" si="306"/>
        <v>0</v>
      </c>
      <c r="BC2137" s="23"/>
      <c r="BD2137" s="50"/>
    </row>
    <row r="2138" spans="1:56" x14ac:dyDescent="0.35">
      <c r="A2138" s="23"/>
      <c r="B2138" s="23"/>
      <c r="C2138" s="23"/>
      <c r="D2138" s="23"/>
      <c r="E2138" s="23"/>
      <c r="F2138" s="23"/>
      <c r="G2138" s="23"/>
      <c r="H2138" s="23"/>
      <c r="I2138" s="23"/>
      <c r="J2138" s="23"/>
      <c r="K2138" s="23"/>
      <c r="L2138" s="23"/>
      <c r="M2138" s="23"/>
      <c r="N2138" s="23"/>
      <c r="O2138" s="23"/>
      <c r="P2138" s="23"/>
      <c r="Q2138" s="23"/>
      <c r="R2138" s="23"/>
      <c r="S2138" s="23"/>
      <c r="T2138" s="23"/>
      <c r="U2138" s="23"/>
      <c r="V2138" s="23"/>
      <c r="W2138" s="23">
        <f>INDEX(P$10:P$6003,UsefulSeries!$I2132)</f>
        <v>0</v>
      </c>
      <c r="X2138" s="23">
        <f>INDEX(Q$10:Q$6003,UsefulSeries!$I2132)</f>
        <v>0</v>
      </c>
      <c r="Y2138" s="23">
        <f>INDEX(R$10:R$6003,UsefulSeries!$I2132)</f>
        <v>0</v>
      </c>
      <c r="Z2138" s="23">
        <f>INDEX(S$10:S$6003,UsefulSeries!$I2132)</f>
        <v>0</v>
      </c>
      <c r="AA2138" s="23">
        <f>INDEX(T$10:T$6003,UsefulSeries!$I2132)</f>
        <v>0</v>
      </c>
      <c r="AB2138" s="23">
        <f>INDEX(U$10:U$6003,UsefulSeries!$I2132)</f>
        <v>0</v>
      </c>
      <c r="AC2138" s="23">
        <f>INDEX( K$10:K$6003,UsefulSeries!$I2132)</f>
        <v>0</v>
      </c>
      <c r="AD2138" s="23">
        <f>INDEX(L$10:L$6003,UsefulSeries!$I2132)</f>
        <v>0</v>
      </c>
      <c r="AE2138" s="23"/>
      <c r="AF2138" s="23"/>
      <c r="AG2138" s="23"/>
      <c r="AH2138" s="23"/>
      <c r="AI2138" s="23"/>
      <c r="AJ2138" s="23"/>
      <c r="AK2138" s="23"/>
      <c r="AL2138" s="23"/>
      <c r="AM2138" s="23"/>
      <c r="AN2138" s="23">
        <f t="shared" si="307"/>
        <v>0</v>
      </c>
      <c r="AO2138" s="23">
        <f t="shared" si="308"/>
        <v>0</v>
      </c>
      <c r="AP2138" s="23">
        <f t="shared" si="309"/>
        <v>0</v>
      </c>
      <c r="AQ2138" s="23">
        <f t="shared" si="310"/>
        <v>0</v>
      </c>
      <c r="AR2138" s="23">
        <f t="shared" si="311"/>
        <v>0</v>
      </c>
      <c r="AS2138" s="23">
        <f t="shared" si="312"/>
        <v>0</v>
      </c>
      <c r="AT2138" s="23">
        <f t="shared" si="313"/>
        <v>0</v>
      </c>
      <c r="AU2138" s="23">
        <f t="shared" si="314"/>
        <v>0</v>
      </c>
      <c r="AV2138" s="23"/>
      <c r="AW2138" s="23">
        <f>INDEX(I$10:I$6003,UsefulSeries!$I2132)</f>
        <v>0</v>
      </c>
      <c r="AX2138" s="23"/>
      <c r="AY2138" s="23"/>
      <c r="AZ2138" s="23">
        <v>0</v>
      </c>
      <c r="BA2138" s="23"/>
      <c r="BB2138" s="23">
        <f t="shared" si="306"/>
        <v>0</v>
      </c>
      <c r="BC2138" s="23"/>
      <c r="BD2138" s="50"/>
    </row>
    <row r="2139" spans="1:56" x14ac:dyDescent="0.35">
      <c r="A2139" s="23"/>
      <c r="B2139" s="23"/>
      <c r="C2139" s="23"/>
      <c r="D2139" s="23"/>
      <c r="E2139" s="23"/>
      <c r="F2139" s="23"/>
      <c r="G2139" s="23"/>
      <c r="H2139" s="23"/>
      <c r="I2139" s="23"/>
      <c r="J2139" s="23"/>
      <c r="K2139" s="23"/>
      <c r="L2139" s="23"/>
      <c r="M2139" s="23"/>
      <c r="N2139" s="23"/>
      <c r="O2139" s="23"/>
      <c r="P2139" s="23"/>
      <c r="Q2139" s="23"/>
      <c r="R2139" s="23"/>
      <c r="S2139" s="23"/>
      <c r="T2139" s="23"/>
      <c r="U2139" s="23"/>
      <c r="V2139" s="23"/>
      <c r="W2139" s="23">
        <f>INDEX(P$11:P$6003,UsefulSeries!$I2132)</f>
        <v>0</v>
      </c>
      <c r="X2139" s="23">
        <f>INDEX(Q$11:Q$6003,UsefulSeries!$I2132)</f>
        <v>0</v>
      </c>
      <c r="Y2139" s="23">
        <f>INDEX(R$11:R$6003,UsefulSeries!$I2132)</f>
        <v>0</v>
      </c>
      <c r="Z2139" s="23">
        <f>INDEX(S$11:S$6003,UsefulSeries!$I2132)</f>
        <v>0</v>
      </c>
      <c r="AA2139" s="23">
        <f>INDEX(T$11:T$6003,UsefulSeries!$I2132)</f>
        <v>0</v>
      </c>
      <c r="AB2139" s="23">
        <f>INDEX(U$11:U$6003,UsefulSeries!$I2132)</f>
        <v>0</v>
      </c>
      <c r="AC2139" s="23">
        <f>INDEX( K$11:K$6003,UsefulSeries!$I2132)</f>
        <v>0</v>
      </c>
      <c r="AD2139" s="23">
        <f>INDEX(L$11:L$6003,UsefulSeries!$I2132)</f>
        <v>0</v>
      </c>
      <c r="AE2139" s="23"/>
      <c r="AF2139" s="23"/>
      <c r="AG2139" s="23"/>
      <c r="AH2139" s="23"/>
      <c r="AI2139" s="23"/>
      <c r="AJ2139" s="23"/>
      <c r="AK2139" s="23"/>
      <c r="AL2139" s="23"/>
      <c r="AM2139" s="23"/>
      <c r="AN2139" s="23">
        <f t="shared" si="307"/>
        <v>0</v>
      </c>
      <c r="AO2139" s="23">
        <f t="shared" si="308"/>
        <v>0</v>
      </c>
      <c r="AP2139" s="23">
        <f t="shared" si="309"/>
        <v>0</v>
      </c>
      <c r="AQ2139" s="23">
        <f t="shared" si="310"/>
        <v>0</v>
      </c>
      <c r="AR2139" s="23">
        <f t="shared" si="311"/>
        <v>0</v>
      </c>
      <c r="AS2139" s="23">
        <f t="shared" si="312"/>
        <v>0</v>
      </c>
      <c r="AT2139" s="23">
        <f t="shared" si="313"/>
        <v>0</v>
      </c>
      <c r="AU2139" s="23">
        <f t="shared" si="314"/>
        <v>0</v>
      </c>
      <c r="AV2139" s="23"/>
      <c r="AW2139" s="23">
        <f>INDEX(I$11:I$6003,UsefulSeries!$I2132)</f>
        <v>0</v>
      </c>
      <c r="AX2139" s="23"/>
      <c r="AY2139" s="23"/>
      <c r="AZ2139" s="23">
        <v>0</v>
      </c>
      <c r="BA2139" s="23"/>
      <c r="BB2139" s="23">
        <f t="shared" si="306"/>
        <v>0</v>
      </c>
      <c r="BC2139" s="23"/>
      <c r="BD2139" s="50"/>
    </row>
    <row r="2140" spans="1:56" x14ac:dyDescent="0.35">
      <c r="A2140" s="23"/>
      <c r="B2140" s="23"/>
      <c r="C2140" s="23"/>
      <c r="D2140" s="23"/>
      <c r="E2140" s="23"/>
      <c r="F2140" s="23"/>
      <c r="G2140" s="23"/>
      <c r="H2140" s="23"/>
      <c r="I2140" s="23"/>
      <c r="J2140" s="23"/>
      <c r="K2140" s="23"/>
      <c r="L2140" s="23"/>
      <c r="M2140" s="23"/>
      <c r="N2140" s="23"/>
      <c r="O2140" s="23"/>
      <c r="P2140" s="23"/>
      <c r="Q2140" s="23"/>
      <c r="R2140" s="23"/>
      <c r="S2140" s="23"/>
      <c r="T2140" s="23"/>
      <c r="U2140" s="23"/>
      <c r="V2140" s="23"/>
      <c r="W2140" s="23"/>
      <c r="X2140" s="23"/>
      <c r="Y2140" s="23"/>
      <c r="Z2140" s="23"/>
      <c r="AA2140" s="23"/>
      <c r="AB2140" s="23"/>
      <c r="AC2140" s="23"/>
      <c r="AD2140" s="23"/>
      <c r="AE2140" s="23">
        <f t="array" ref="AE2140:AJ2141">TRANSPOSE(AC2134:AD2139)</f>
        <v>0</v>
      </c>
      <c r="AF2140" s="23">
        <v>0</v>
      </c>
      <c r="AG2140" s="23">
        <v>0</v>
      </c>
      <c r="AH2140" s="23">
        <v>0</v>
      </c>
      <c r="AI2140" s="23">
        <v>0</v>
      </c>
      <c r="AJ2140" s="23">
        <v>0</v>
      </c>
      <c r="AK2140" s="23"/>
      <c r="AL2140" s="23"/>
      <c r="AM2140" s="23"/>
      <c r="AN2140" s="23">
        <f t="shared" si="307"/>
        <v>0</v>
      </c>
      <c r="AO2140" s="23">
        <f t="shared" si="308"/>
        <v>0</v>
      </c>
      <c r="AP2140" s="23">
        <f t="shared" si="309"/>
        <v>0</v>
      </c>
      <c r="AQ2140" s="23">
        <f t="shared" si="310"/>
        <v>0</v>
      </c>
      <c r="AR2140" s="23">
        <f t="shared" si="311"/>
        <v>0</v>
      </c>
      <c r="AS2140" s="23">
        <f t="shared" si="312"/>
        <v>0</v>
      </c>
      <c r="AT2140" s="23">
        <f t="shared" si="313"/>
        <v>0</v>
      </c>
      <c r="AU2140" s="23">
        <f t="shared" si="314"/>
        <v>0</v>
      </c>
      <c r="AV2140" s="23"/>
      <c r="AW2140" s="23"/>
      <c r="AX2140" s="23">
        <f>INDEX($N$6:$N$6003,UsefulSeries!$K2132)</f>
        <v>0</v>
      </c>
      <c r="AY2140" s="23"/>
      <c r="AZ2140" s="23"/>
      <c r="BA2140" s="23"/>
      <c r="BB2140" s="23">
        <f t="shared" si="306"/>
        <v>0</v>
      </c>
      <c r="BC2140" s="23"/>
      <c r="BD2140" s="50"/>
    </row>
    <row r="2141" spans="1:56" x14ac:dyDescent="0.35">
      <c r="A2141" s="23"/>
      <c r="B2141" s="23"/>
      <c r="C2141" s="23"/>
      <c r="D2141" s="23"/>
      <c r="E2141" s="23"/>
      <c r="F2141" s="23"/>
      <c r="G2141" s="23"/>
      <c r="H2141" s="23"/>
      <c r="I2141" s="23"/>
      <c r="J2141" s="23"/>
      <c r="K2141" s="23"/>
      <c r="L2141" s="23"/>
      <c r="M2141" s="23"/>
      <c r="N2141" s="23"/>
      <c r="O2141" s="23"/>
      <c r="P2141" s="23"/>
      <c r="Q2141" s="23"/>
      <c r="R2141" s="23"/>
      <c r="S2141" s="23"/>
      <c r="T2141" s="23"/>
      <c r="U2141" s="23"/>
      <c r="V2141" s="23"/>
      <c r="W2141" s="23"/>
      <c r="X2141" s="23"/>
      <c r="Y2141" s="23"/>
      <c r="Z2141" s="23"/>
      <c r="AA2141" s="23"/>
      <c r="AB2141" s="23"/>
      <c r="AC2141" s="23"/>
      <c r="AD2141" s="23"/>
      <c r="AE2141" s="23">
        <v>0</v>
      </c>
      <c r="AF2141" s="23">
        <v>0</v>
      </c>
      <c r="AG2141" s="23">
        <v>0</v>
      </c>
      <c r="AH2141" s="23">
        <v>0</v>
      </c>
      <c r="AI2141" s="23">
        <v>0</v>
      </c>
      <c r="AJ2141" s="23">
        <v>0</v>
      </c>
      <c r="AK2141" s="23"/>
      <c r="AL2141" s="23"/>
      <c r="AM2141" s="23"/>
      <c r="AN2141" s="23">
        <f t="shared" si="307"/>
        <v>0</v>
      </c>
      <c r="AO2141" s="23">
        <f t="shared" si="308"/>
        <v>0</v>
      </c>
      <c r="AP2141" s="23">
        <f t="shared" si="309"/>
        <v>0</v>
      </c>
      <c r="AQ2141" s="23">
        <f t="shared" si="310"/>
        <v>0</v>
      </c>
      <c r="AR2141" s="23">
        <f t="shared" si="311"/>
        <v>0</v>
      </c>
      <c r="AS2141" s="23">
        <f t="shared" si="312"/>
        <v>0</v>
      </c>
      <c r="AT2141" s="23">
        <f t="shared" si="313"/>
        <v>0</v>
      </c>
      <c r="AU2141" s="23">
        <f t="shared" si="314"/>
        <v>0</v>
      </c>
      <c r="AV2141" s="23"/>
      <c r="AW2141" s="23"/>
      <c r="AX2141" s="23">
        <f>INDEX('Margin error adjustment'!N$7:N$6003,UsefulSeries!$K2132)</f>
        <v>0</v>
      </c>
      <c r="AY2141" s="23"/>
      <c r="AZ2141" s="23"/>
      <c r="BA2141" s="23"/>
      <c r="BB2141" s="23">
        <f t="shared" si="306"/>
        <v>0</v>
      </c>
      <c r="BC2141" s="23"/>
      <c r="BD2141" s="50"/>
    </row>
    <row r="2142" spans="1:56" x14ac:dyDescent="0.35">
      <c r="A2142" s="23"/>
      <c r="B2142" s="23"/>
      <c r="C2142" s="23"/>
      <c r="D2142" s="23"/>
      <c r="E2142" s="23"/>
      <c r="F2142" s="23"/>
      <c r="G2142" s="23"/>
      <c r="H2142" s="23"/>
      <c r="I2142" s="23"/>
      <c r="J2142" s="23"/>
      <c r="K2142" s="23"/>
      <c r="L2142" s="23"/>
      <c r="M2142" s="23"/>
      <c r="N2142" s="23"/>
      <c r="O2142" s="23"/>
      <c r="P2142" s="23"/>
      <c r="Q2142" s="23"/>
      <c r="R2142" s="23"/>
      <c r="S2142" s="23"/>
      <c r="T2142" s="23"/>
      <c r="U2142" s="23"/>
      <c r="V2142" s="23"/>
      <c r="W2142" s="23">
        <f>INDEX(P$6:P$6003,UsefulSeries!$I2140)</f>
        <v>0</v>
      </c>
      <c r="X2142" s="23">
        <f>INDEX(Q$6:Q$6003,UsefulSeries!$I2140)</f>
        <v>0</v>
      </c>
      <c r="Y2142" s="23">
        <f>INDEX(R$6:R$6003,UsefulSeries!$I2140)</f>
        <v>0</v>
      </c>
      <c r="Z2142" s="23">
        <f>INDEX(S$6:S$6003,UsefulSeries!$I2140)</f>
        <v>0</v>
      </c>
      <c r="AA2142" s="23">
        <f>INDEX(T$6:T$6003,UsefulSeries!$I2140)</f>
        <v>0</v>
      </c>
      <c r="AB2142" s="23">
        <f>INDEX(U$6:U$6003,UsefulSeries!$I2140)</f>
        <v>0</v>
      </c>
      <c r="AC2142" s="23">
        <f>INDEX( K$6:K$6003,UsefulSeries!$I2140)</f>
        <v>0</v>
      </c>
      <c r="AD2142" s="23">
        <f>INDEX(L$6:L$6003,UsefulSeries!$I2140)</f>
        <v>0</v>
      </c>
      <c r="AE2142" s="23"/>
      <c r="AF2142" s="23"/>
      <c r="AG2142" s="23"/>
      <c r="AH2142" s="23"/>
      <c r="AI2142" s="23"/>
      <c r="AJ2142" s="23"/>
      <c r="AK2142" s="23"/>
      <c r="AL2142" s="23"/>
      <c r="AM2142" s="23"/>
      <c r="AN2142" s="23">
        <f t="shared" si="307"/>
        <v>0</v>
      </c>
      <c r="AO2142" s="23">
        <f t="shared" si="308"/>
        <v>0</v>
      </c>
      <c r="AP2142" s="23">
        <f t="shared" si="309"/>
        <v>0</v>
      </c>
      <c r="AQ2142" s="23">
        <f t="shared" si="310"/>
        <v>0</v>
      </c>
      <c r="AR2142" s="23">
        <f t="shared" si="311"/>
        <v>0</v>
      </c>
      <c r="AS2142" s="23">
        <f t="shared" si="312"/>
        <v>0</v>
      </c>
      <c r="AT2142" s="23">
        <f t="shared" si="313"/>
        <v>0</v>
      </c>
      <c r="AU2142" s="23">
        <f t="shared" si="314"/>
        <v>0</v>
      </c>
      <c r="AV2142" s="23"/>
      <c r="AW2142" s="23">
        <f>INDEX(I$6:I$6003,UsefulSeries!$I2140)</f>
        <v>0</v>
      </c>
      <c r="AX2142" s="23"/>
      <c r="AY2142" s="23"/>
      <c r="AZ2142" s="23">
        <f t="array" ref="AZ2142:AZ2147">MMULT(W2142:AB2147,AW2142:AW2147)</f>
        <v>0</v>
      </c>
      <c r="BA2142" s="23"/>
      <c r="BB2142" s="23">
        <f t="shared" si="306"/>
        <v>0</v>
      </c>
      <c r="BC2142" s="23"/>
      <c r="BD2142" s="50"/>
    </row>
    <row r="2143" spans="1:56" x14ac:dyDescent="0.35">
      <c r="A2143" s="23"/>
      <c r="B2143" s="23"/>
      <c r="C2143" s="23"/>
      <c r="D2143" s="23"/>
      <c r="E2143" s="23"/>
      <c r="F2143" s="23"/>
      <c r="G2143" s="23"/>
      <c r="H2143" s="23"/>
      <c r="I2143" s="23"/>
      <c r="J2143" s="23"/>
      <c r="K2143" s="23"/>
      <c r="L2143" s="23"/>
      <c r="M2143" s="23"/>
      <c r="N2143" s="23"/>
      <c r="O2143" s="23"/>
      <c r="P2143" s="23"/>
      <c r="Q2143" s="23"/>
      <c r="R2143" s="23"/>
      <c r="S2143" s="23"/>
      <c r="T2143" s="23"/>
      <c r="U2143" s="23"/>
      <c r="V2143" s="23"/>
      <c r="W2143" s="23">
        <f>INDEX(P$7:P$6003,UsefulSeries!$I2140,1)</f>
        <v>0</v>
      </c>
      <c r="X2143" s="23">
        <f>INDEX(Q$7:Q$6003,UsefulSeries!$I2140,1)</f>
        <v>0</v>
      </c>
      <c r="Y2143" s="23">
        <f>INDEX(R$7:R$6003,UsefulSeries!$I2140,1)</f>
        <v>0</v>
      </c>
      <c r="Z2143" s="23">
        <f>INDEX(S$7:S$6003,UsefulSeries!$I2140,1)</f>
        <v>0</v>
      </c>
      <c r="AA2143" s="23">
        <f>INDEX(T$7:T$6003,UsefulSeries!$I2140,1)</f>
        <v>0</v>
      </c>
      <c r="AB2143" s="23">
        <f>INDEX(U$7:U$6003,UsefulSeries!$I2140,1)</f>
        <v>0</v>
      </c>
      <c r="AC2143" s="23">
        <f>INDEX( K$7:K$6003,UsefulSeries!$I2140,1)</f>
        <v>0</v>
      </c>
      <c r="AD2143" s="23">
        <f>INDEX(L$7:L$6003,UsefulSeries!$I2140,1)</f>
        <v>0</v>
      </c>
      <c r="AE2143" s="23"/>
      <c r="AF2143" s="23"/>
      <c r="AG2143" s="23"/>
      <c r="AH2143" s="23"/>
      <c r="AI2143" s="23"/>
      <c r="AJ2143" s="23"/>
      <c r="AK2143" s="23"/>
      <c r="AL2143" s="23"/>
      <c r="AM2143" s="23"/>
      <c r="AN2143" s="23">
        <f t="shared" si="307"/>
        <v>0</v>
      </c>
      <c r="AO2143" s="23">
        <f t="shared" si="308"/>
        <v>0</v>
      </c>
      <c r="AP2143" s="23">
        <f t="shared" si="309"/>
        <v>0</v>
      </c>
      <c r="AQ2143" s="23">
        <f t="shared" si="310"/>
        <v>0</v>
      </c>
      <c r="AR2143" s="23">
        <f t="shared" si="311"/>
        <v>0</v>
      </c>
      <c r="AS2143" s="23">
        <f t="shared" si="312"/>
        <v>0</v>
      </c>
      <c r="AT2143" s="23">
        <f t="shared" si="313"/>
        <v>0</v>
      </c>
      <c r="AU2143" s="23">
        <f t="shared" si="314"/>
        <v>0</v>
      </c>
      <c r="AV2143" s="23"/>
      <c r="AW2143" s="23">
        <f>INDEX(I$7:I$6003,UsefulSeries!$I2140)</f>
        <v>0</v>
      </c>
      <c r="AX2143" s="23"/>
      <c r="AY2143" s="23"/>
      <c r="AZ2143" s="23">
        <v>0</v>
      </c>
      <c r="BA2143" s="23"/>
      <c r="BB2143" s="23">
        <f t="shared" si="306"/>
        <v>0</v>
      </c>
      <c r="BC2143" s="23"/>
      <c r="BD2143" s="50"/>
    </row>
    <row r="2144" spans="1:56" x14ac:dyDescent="0.35">
      <c r="A2144" s="23"/>
      <c r="B2144" s="23"/>
      <c r="C2144" s="23"/>
      <c r="D2144" s="23"/>
      <c r="E2144" s="23"/>
      <c r="F2144" s="23"/>
      <c r="G2144" s="23"/>
      <c r="H2144" s="23"/>
      <c r="I2144" s="23"/>
      <c r="J2144" s="23"/>
      <c r="K2144" s="23"/>
      <c r="L2144" s="23"/>
      <c r="M2144" s="23"/>
      <c r="N2144" s="23"/>
      <c r="O2144" s="23"/>
      <c r="P2144" s="23"/>
      <c r="Q2144" s="23"/>
      <c r="R2144" s="23"/>
      <c r="S2144" s="23"/>
      <c r="T2144" s="23"/>
      <c r="U2144" s="23"/>
      <c r="V2144" s="23"/>
      <c r="W2144" s="23">
        <f>INDEX(P$8:P$6003,UsefulSeries!$I2140)</f>
        <v>0</v>
      </c>
      <c r="X2144" s="23">
        <f>INDEX(Q$8:Q$6003,UsefulSeries!$I2140)</f>
        <v>0</v>
      </c>
      <c r="Y2144" s="23">
        <f>INDEX(R$8:R$6003,UsefulSeries!$I2140)</f>
        <v>0</v>
      </c>
      <c r="Z2144" s="23">
        <f>INDEX(S$8:S$6003,UsefulSeries!$I2140)</f>
        <v>0</v>
      </c>
      <c r="AA2144" s="23">
        <f>INDEX(T$8:T$6003,UsefulSeries!$I2140)</f>
        <v>0</v>
      </c>
      <c r="AB2144" s="23">
        <f>INDEX(U$8:U$6003,UsefulSeries!$I2140)</f>
        <v>0</v>
      </c>
      <c r="AC2144" s="23">
        <f>INDEX( K$8:K$6003,UsefulSeries!$I2140)</f>
        <v>0</v>
      </c>
      <c r="AD2144" s="23">
        <f>INDEX(L$8:L$6003,UsefulSeries!$I2140)</f>
        <v>0</v>
      </c>
      <c r="AE2144" s="23"/>
      <c r="AF2144" s="23"/>
      <c r="AG2144" s="23"/>
      <c r="AH2144" s="23"/>
      <c r="AI2144" s="23"/>
      <c r="AJ2144" s="23"/>
      <c r="AK2144" s="23"/>
      <c r="AL2144" s="23"/>
      <c r="AM2144" s="23"/>
      <c r="AN2144" s="23">
        <f t="shared" si="307"/>
        <v>0</v>
      </c>
      <c r="AO2144" s="23">
        <f t="shared" si="308"/>
        <v>0</v>
      </c>
      <c r="AP2144" s="23">
        <f t="shared" si="309"/>
        <v>0</v>
      </c>
      <c r="AQ2144" s="23">
        <f t="shared" si="310"/>
        <v>0</v>
      </c>
      <c r="AR2144" s="23">
        <f t="shared" si="311"/>
        <v>0</v>
      </c>
      <c r="AS2144" s="23">
        <f t="shared" si="312"/>
        <v>0</v>
      </c>
      <c r="AT2144" s="23">
        <f t="shared" si="313"/>
        <v>0</v>
      </c>
      <c r="AU2144" s="23">
        <f t="shared" si="314"/>
        <v>0</v>
      </c>
      <c r="AV2144" s="23"/>
      <c r="AW2144" s="23">
        <f>INDEX(I$8:I$6003,UsefulSeries!$I2140)</f>
        <v>0</v>
      </c>
      <c r="AX2144" s="23"/>
      <c r="AY2144" s="23"/>
      <c r="AZ2144" s="23">
        <v>0</v>
      </c>
      <c r="BA2144" s="23"/>
      <c r="BB2144" s="23">
        <f t="shared" si="306"/>
        <v>0</v>
      </c>
      <c r="BC2144" s="23"/>
      <c r="BD2144" s="50"/>
    </row>
    <row r="2145" spans="1:56" x14ac:dyDescent="0.35">
      <c r="A2145" s="23"/>
      <c r="B2145" s="23"/>
      <c r="C2145" s="23"/>
      <c r="D2145" s="23"/>
      <c r="E2145" s="23"/>
      <c r="F2145" s="23"/>
      <c r="G2145" s="23"/>
      <c r="H2145" s="23"/>
      <c r="I2145" s="23"/>
      <c r="J2145" s="23"/>
      <c r="K2145" s="23"/>
      <c r="L2145" s="23"/>
      <c r="M2145" s="23"/>
      <c r="N2145" s="23"/>
      <c r="O2145" s="23"/>
      <c r="P2145" s="23"/>
      <c r="Q2145" s="23"/>
      <c r="R2145" s="23"/>
      <c r="S2145" s="23"/>
      <c r="T2145" s="23"/>
      <c r="U2145" s="23"/>
      <c r="V2145" s="23"/>
      <c r="W2145" s="23">
        <f>INDEX(P$9:P$6003,UsefulSeries!$I2140)</f>
        <v>0</v>
      </c>
      <c r="X2145" s="23">
        <f>INDEX(Q$9:Q$6003,UsefulSeries!$I2140)</f>
        <v>0</v>
      </c>
      <c r="Y2145" s="23">
        <f>INDEX(R$9:R$6003,UsefulSeries!$I2140)</f>
        <v>0</v>
      </c>
      <c r="Z2145" s="23">
        <f>INDEX(S$9:S$6003,UsefulSeries!$I2140)</f>
        <v>0</v>
      </c>
      <c r="AA2145" s="23">
        <f>INDEX(T$9:T$6003,UsefulSeries!$I2140)</f>
        <v>0</v>
      </c>
      <c r="AB2145" s="23">
        <f>INDEX(U$9:U$6003,UsefulSeries!$I2140)</f>
        <v>0</v>
      </c>
      <c r="AC2145" s="23">
        <f>INDEX( K$9:K$6003,UsefulSeries!$I2140)</f>
        <v>0</v>
      </c>
      <c r="AD2145" s="23">
        <f>INDEX(L$9:L$6003,UsefulSeries!$I2140)</f>
        <v>0</v>
      </c>
      <c r="AE2145" s="23"/>
      <c r="AF2145" s="23"/>
      <c r="AG2145" s="23"/>
      <c r="AH2145" s="23"/>
      <c r="AI2145" s="23"/>
      <c r="AJ2145" s="23"/>
      <c r="AK2145" s="23"/>
      <c r="AL2145" s="23"/>
      <c r="AM2145" s="23"/>
      <c r="AN2145" s="23">
        <f t="shared" si="307"/>
        <v>0</v>
      </c>
      <c r="AO2145" s="23">
        <f t="shared" si="308"/>
        <v>0</v>
      </c>
      <c r="AP2145" s="23">
        <f t="shared" si="309"/>
        <v>0</v>
      </c>
      <c r="AQ2145" s="23">
        <f t="shared" si="310"/>
        <v>0</v>
      </c>
      <c r="AR2145" s="23">
        <f t="shared" si="311"/>
        <v>0</v>
      </c>
      <c r="AS2145" s="23">
        <f t="shared" si="312"/>
        <v>0</v>
      </c>
      <c r="AT2145" s="23">
        <f t="shared" si="313"/>
        <v>0</v>
      </c>
      <c r="AU2145" s="23">
        <f t="shared" si="314"/>
        <v>0</v>
      </c>
      <c r="AV2145" s="23"/>
      <c r="AW2145" s="23">
        <f>INDEX(I$9:I$6003,UsefulSeries!$I2140)</f>
        <v>0</v>
      </c>
      <c r="AX2145" s="23"/>
      <c r="AY2145" s="23"/>
      <c r="AZ2145" s="23">
        <v>0</v>
      </c>
      <c r="BA2145" s="23"/>
      <c r="BB2145" s="23">
        <f t="shared" si="306"/>
        <v>0</v>
      </c>
      <c r="BC2145" s="23"/>
      <c r="BD2145" s="50"/>
    </row>
    <row r="2146" spans="1:56" x14ac:dyDescent="0.35">
      <c r="A2146" s="23"/>
      <c r="B2146" s="23"/>
      <c r="C2146" s="23"/>
      <c r="D2146" s="23"/>
      <c r="E2146" s="23"/>
      <c r="F2146" s="23"/>
      <c r="G2146" s="23"/>
      <c r="H2146" s="23"/>
      <c r="I2146" s="23"/>
      <c r="J2146" s="23"/>
      <c r="K2146" s="23"/>
      <c r="L2146" s="23"/>
      <c r="M2146" s="23"/>
      <c r="N2146" s="23"/>
      <c r="O2146" s="23"/>
      <c r="P2146" s="23"/>
      <c r="Q2146" s="23"/>
      <c r="R2146" s="23"/>
      <c r="S2146" s="23"/>
      <c r="T2146" s="23"/>
      <c r="U2146" s="23"/>
      <c r="V2146" s="23"/>
      <c r="W2146" s="23">
        <f>INDEX(P$10:P$6003,UsefulSeries!$I2140)</f>
        <v>0</v>
      </c>
      <c r="X2146" s="23">
        <f>INDEX(Q$10:Q$6003,UsefulSeries!$I2140)</f>
        <v>0</v>
      </c>
      <c r="Y2146" s="23">
        <f>INDEX(R$10:R$6003,UsefulSeries!$I2140)</f>
        <v>0</v>
      </c>
      <c r="Z2146" s="23">
        <f>INDEX(S$10:S$6003,UsefulSeries!$I2140)</f>
        <v>0</v>
      </c>
      <c r="AA2146" s="23">
        <f>INDEX(T$10:T$6003,UsefulSeries!$I2140)</f>
        <v>0</v>
      </c>
      <c r="AB2146" s="23">
        <f>INDEX(U$10:U$6003,UsefulSeries!$I2140)</f>
        <v>0</v>
      </c>
      <c r="AC2146" s="23">
        <f>INDEX( K$10:K$6003,UsefulSeries!$I2140)</f>
        <v>0</v>
      </c>
      <c r="AD2146" s="23">
        <f>INDEX(L$10:L$6003,UsefulSeries!$I2140)</f>
        <v>0</v>
      </c>
      <c r="AE2146" s="23"/>
      <c r="AF2146" s="23"/>
      <c r="AG2146" s="23"/>
      <c r="AH2146" s="23"/>
      <c r="AI2146" s="23"/>
      <c r="AJ2146" s="23"/>
      <c r="AK2146" s="23"/>
      <c r="AL2146" s="23"/>
      <c r="AM2146" s="23"/>
      <c r="AN2146" s="23">
        <f t="shared" si="307"/>
        <v>0</v>
      </c>
      <c r="AO2146" s="23">
        <f t="shared" si="308"/>
        <v>0</v>
      </c>
      <c r="AP2146" s="23">
        <f t="shared" si="309"/>
        <v>0</v>
      </c>
      <c r="AQ2146" s="23">
        <f t="shared" si="310"/>
        <v>0</v>
      </c>
      <c r="AR2146" s="23">
        <f t="shared" si="311"/>
        <v>0</v>
      </c>
      <c r="AS2146" s="23">
        <f t="shared" si="312"/>
        <v>0</v>
      </c>
      <c r="AT2146" s="23">
        <f t="shared" si="313"/>
        <v>0</v>
      </c>
      <c r="AU2146" s="23">
        <f t="shared" si="314"/>
        <v>0</v>
      </c>
      <c r="AV2146" s="23"/>
      <c r="AW2146" s="23">
        <f>INDEX(I$10:I$6003,UsefulSeries!$I2140)</f>
        <v>0</v>
      </c>
      <c r="AX2146" s="23"/>
      <c r="AY2146" s="23"/>
      <c r="AZ2146" s="23">
        <v>0</v>
      </c>
      <c r="BA2146" s="23"/>
      <c r="BB2146" s="23">
        <f t="shared" si="306"/>
        <v>0</v>
      </c>
      <c r="BC2146" s="23"/>
      <c r="BD2146" s="50"/>
    </row>
    <row r="2147" spans="1:56" x14ac:dyDescent="0.35">
      <c r="A2147" s="23"/>
      <c r="B2147" s="23"/>
      <c r="C2147" s="23"/>
      <c r="D2147" s="23"/>
      <c r="E2147" s="23"/>
      <c r="F2147" s="23"/>
      <c r="G2147" s="23"/>
      <c r="H2147" s="23"/>
      <c r="I2147" s="23"/>
      <c r="J2147" s="23"/>
      <c r="K2147" s="23"/>
      <c r="L2147" s="23"/>
      <c r="M2147" s="23"/>
      <c r="N2147" s="23"/>
      <c r="O2147" s="23"/>
      <c r="P2147" s="23"/>
      <c r="Q2147" s="23"/>
      <c r="R2147" s="23"/>
      <c r="S2147" s="23"/>
      <c r="T2147" s="23"/>
      <c r="U2147" s="23"/>
      <c r="V2147" s="23"/>
      <c r="W2147" s="23">
        <f>INDEX(P$11:P$6003,UsefulSeries!$I2140)</f>
        <v>0</v>
      </c>
      <c r="X2147" s="23">
        <f>INDEX(Q$11:Q$6003,UsefulSeries!$I2140)</f>
        <v>0</v>
      </c>
      <c r="Y2147" s="23">
        <f>INDEX(R$11:R$6003,UsefulSeries!$I2140)</f>
        <v>0</v>
      </c>
      <c r="Z2147" s="23">
        <f>INDEX(S$11:S$6003,UsefulSeries!$I2140)</f>
        <v>0</v>
      </c>
      <c r="AA2147" s="23">
        <f>INDEX(T$11:T$6003,UsefulSeries!$I2140)</f>
        <v>0</v>
      </c>
      <c r="AB2147" s="23">
        <f>INDEX(U$11:U$6003,UsefulSeries!$I2140)</f>
        <v>0</v>
      </c>
      <c r="AC2147" s="23">
        <f>INDEX( K$11:K$6003,UsefulSeries!$I2140)</f>
        <v>0</v>
      </c>
      <c r="AD2147" s="23">
        <f>INDEX(L$11:L$6003,UsefulSeries!$I2140)</f>
        <v>0</v>
      </c>
      <c r="AE2147" s="23"/>
      <c r="AF2147" s="23"/>
      <c r="AG2147" s="23"/>
      <c r="AH2147" s="23"/>
      <c r="AI2147" s="23"/>
      <c r="AJ2147" s="23"/>
      <c r="AK2147" s="23"/>
      <c r="AL2147" s="23"/>
      <c r="AM2147" s="23"/>
      <c r="AN2147" s="23">
        <f t="shared" si="307"/>
        <v>0</v>
      </c>
      <c r="AO2147" s="23">
        <f t="shared" si="308"/>
        <v>0</v>
      </c>
      <c r="AP2147" s="23">
        <f t="shared" si="309"/>
        <v>0</v>
      </c>
      <c r="AQ2147" s="23">
        <f t="shared" si="310"/>
        <v>0</v>
      </c>
      <c r="AR2147" s="23">
        <f t="shared" si="311"/>
        <v>0</v>
      </c>
      <c r="AS2147" s="23">
        <f t="shared" si="312"/>
        <v>0</v>
      </c>
      <c r="AT2147" s="23">
        <f t="shared" si="313"/>
        <v>0</v>
      </c>
      <c r="AU2147" s="23">
        <f t="shared" si="314"/>
        <v>0</v>
      </c>
      <c r="AV2147" s="23"/>
      <c r="AW2147" s="23">
        <f>INDEX(I$11:I$6003,UsefulSeries!$I2140)</f>
        <v>0</v>
      </c>
      <c r="AX2147" s="23"/>
      <c r="AY2147" s="23"/>
      <c r="AZ2147" s="23">
        <v>0</v>
      </c>
      <c r="BA2147" s="23"/>
      <c r="BB2147" s="23">
        <f t="shared" si="306"/>
        <v>0</v>
      </c>
      <c r="BC2147" s="23"/>
      <c r="BD2147" s="50"/>
    </row>
    <row r="2148" spans="1:56" x14ac:dyDescent="0.35">
      <c r="A2148" s="23"/>
      <c r="B2148" s="23"/>
      <c r="C2148" s="23"/>
      <c r="D2148" s="23"/>
      <c r="E2148" s="23"/>
      <c r="F2148" s="23"/>
      <c r="G2148" s="23"/>
      <c r="H2148" s="23"/>
      <c r="I2148" s="23"/>
      <c r="J2148" s="23"/>
      <c r="K2148" s="23"/>
      <c r="L2148" s="23"/>
      <c r="M2148" s="23"/>
      <c r="N2148" s="23"/>
      <c r="O2148" s="23"/>
      <c r="P2148" s="23"/>
      <c r="Q2148" s="23"/>
      <c r="R2148" s="23"/>
      <c r="S2148" s="23"/>
      <c r="T2148" s="23"/>
      <c r="U2148" s="23"/>
      <c r="V2148" s="23"/>
      <c r="W2148" s="23"/>
      <c r="X2148" s="23"/>
      <c r="Y2148" s="23"/>
      <c r="Z2148" s="23"/>
      <c r="AA2148" s="23"/>
      <c r="AB2148" s="23"/>
      <c r="AC2148" s="23"/>
      <c r="AD2148" s="23"/>
      <c r="AE2148" s="23">
        <f t="array" ref="AE2148:AJ2149">TRANSPOSE(AC2142:AD2147)</f>
        <v>0</v>
      </c>
      <c r="AF2148" s="23">
        <v>0</v>
      </c>
      <c r="AG2148" s="23">
        <v>0</v>
      </c>
      <c r="AH2148" s="23">
        <v>0</v>
      </c>
      <c r="AI2148" s="23">
        <v>0</v>
      </c>
      <c r="AJ2148" s="23">
        <v>0</v>
      </c>
      <c r="AK2148" s="23"/>
      <c r="AL2148" s="23"/>
      <c r="AM2148" s="23"/>
      <c r="AN2148" s="23">
        <f t="shared" si="307"/>
        <v>0</v>
      </c>
      <c r="AO2148" s="23">
        <f t="shared" si="308"/>
        <v>0</v>
      </c>
      <c r="AP2148" s="23">
        <f t="shared" si="309"/>
        <v>0</v>
      </c>
      <c r="AQ2148" s="23">
        <f t="shared" si="310"/>
        <v>0</v>
      </c>
      <c r="AR2148" s="23">
        <f t="shared" si="311"/>
        <v>0</v>
      </c>
      <c r="AS2148" s="23">
        <f t="shared" si="312"/>
        <v>0</v>
      </c>
      <c r="AT2148" s="23">
        <f t="shared" si="313"/>
        <v>0</v>
      </c>
      <c r="AU2148" s="23">
        <f t="shared" si="314"/>
        <v>0</v>
      </c>
      <c r="AV2148" s="23"/>
      <c r="AW2148" s="23"/>
      <c r="AX2148" s="23">
        <f>INDEX($N$6:$N$6003,UsefulSeries!$K2140)</f>
        <v>0</v>
      </c>
      <c r="AY2148" s="23"/>
      <c r="AZ2148" s="23"/>
      <c r="BA2148" s="23"/>
      <c r="BB2148" s="23">
        <f t="shared" si="306"/>
        <v>0</v>
      </c>
      <c r="BC2148" s="23"/>
      <c r="BD2148" s="50"/>
    </row>
    <row r="2149" spans="1:56" x14ac:dyDescent="0.35">
      <c r="A2149" s="23"/>
      <c r="B2149" s="23"/>
      <c r="C2149" s="23"/>
      <c r="D2149" s="23"/>
      <c r="E2149" s="23"/>
      <c r="F2149" s="23"/>
      <c r="G2149" s="23"/>
      <c r="H2149" s="23"/>
      <c r="I2149" s="23"/>
      <c r="J2149" s="23"/>
      <c r="K2149" s="23"/>
      <c r="L2149" s="23"/>
      <c r="M2149" s="23"/>
      <c r="N2149" s="23"/>
      <c r="O2149" s="23"/>
      <c r="P2149" s="23"/>
      <c r="Q2149" s="23"/>
      <c r="R2149" s="23"/>
      <c r="S2149" s="23"/>
      <c r="T2149" s="23"/>
      <c r="U2149" s="23"/>
      <c r="V2149" s="23"/>
      <c r="W2149" s="23"/>
      <c r="X2149" s="23"/>
      <c r="Y2149" s="23"/>
      <c r="Z2149" s="23"/>
      <c r="AA2149" s="23"/>
      <c r="AB2149" s="23"/>
      <c r="AC2149" s="23"/>
      <c r="AD2149" s="23"/>
      <c r="AE2149" s="23">
        <v>0</v>
      </c>
      <c r="AF2149" s="23">
        <v>0</v>
      </c>
      <c r="AG2149" s="23">
        <v>0</v>
      </c>
      <c r="AH2149" s="23">
        <v>0</v>
      </c>
      <c r="AI2149" s="23">
        <v>0</v>
      </c>
      <c r="AJ2149" s="23">
        <v>0</v>
      </c>
      <c r="AK2149" s="23"/>
      <c r="AL2149" s="23"/>
      <c r="AM2149" s="23"/>
      <c r="AN2149" s="23">
        <f t="shared" si="307"/>
        <v>0</v>
      </c>
      <c r="AO2149" s="23">
        <f t="shared" si="308"/>
        <v>0</v>
      </c>
      <c r="AP2149" s="23">
        <f t="shared" si="309"/>
        <v>0</v>
      </c>
      <c r="AQ2149" s="23">
        <f t="shared" si="310"/>
        <v>0</v>
      </c>
      <c r="AR2149" s="23">
        <f t="shared" si="311"/>
        <v>0</v>
      </c>
      <c r="AS2149" s="23">
        <f t="shared" si="312"/>
        <v>0</v>
      </c>
      <c r="AT2149" s="23">
        <f t="shared" si="313"/>
        <v>0</v>
      </c>
      <c r="AU2149" s="23">
        <f t="shared" si="314"/>
        <v>0</v>
      </c>
      <c r="AV2149" s="23"/>
      <c r="AW2149" s="23"/>
      <c r="AX2149" s="23">
        <f>INDEX('Margin error adjustment'!N$7:N$6003,UsefulSeries!$K2140)</f>
        <v>0</v>
      </c>
      <c r="AY2149" s="23"/>
      <c r="AZ2149" s="23"/>
      <c r="BA2149" s="23"/>
      <c r="BB2149" s="23">
        <f t="shared" si="306"/>
        <v>0</v>
      </c>
      <c r="BC2149" s="23"/>
      <c r="BD2149" s="50"/>
    </row>
    <row r="2150" spans="1:56" x14ac:dyDescent="0.35">
      <c r="A2150" s="23"/>
      <c r="B2150" s="23"/>
      <c r="C2150" s="23"/>
      <c r="D2150" s="23"/>
      <c r="E2150" s="23"/>
      <c r="F2150" s="23"/>
      <c r="G2150" s="23"/>
      <c r="H2150" s="23"/>
      <c r="I2150" s="23"/>
      <c r="J2150" s="23"/>
      <c r="K2150" s="23"/>
      <c r="L2150" s="23"/>
      <c r="M2150" s="23"/>
      <c r="N2150" s="23"/>
      <c r="O2150" s="23"/>
      <c r="P2150" s="23"/>
      <c r="Q2150" s="23"/>
      <c r="R2150" s="23"/>
      <c r="S2150" s="23"/>
      <c r="T2150" s="23"/>
      <c r="U2150" s="23"/>
      <c r="V2150" s="23"/>
      <c r="W2150" s="23">
        <f>INDEX(P$6:P$6003,UsefulSeries!$I2148)</f>
        <v>0</v>
      </c>
      <c r="X2150" s="23">
        <f>INDEX(Q$6:Q$6003,UsefulSeries!$I2148)</f>
        <v>0</v>
      </c>
      <c r="Y2150" s="23">
        <f>INDEX(R$6:R$6003,UsefulSeries!$I2148)</f>
        <v>0</v>
      </c>
      <c r="Z2150" s="23">
        <f>INDEX(S$6:S$6003,UsefulSeries!$I2148)</f>
        <v>0</v>
      </c>
      <c r="AA2150" s="23">
        <f>INDEX(T$6:T$6003,UsefulSeries!$I2148)</f>
        <v>0</v>
      </c>
      <c r="AB2150" s="23">
        <f>INDEX(U$6:U$6003,UsefulSeries!$I2148)</f>
        <v>0</v>
      </c>
      <c r="AC2150" s="23">
        <f>INDEX( K$6:K$6003,UsefulSeries!$I2148)</f>
        <v>0</v>
      </c>
      <c r="AD2150" s="23">
        <f>INDEX(L$6:L$6003,UsefulSeries!$I2148)</f>
        <v>0</v>
      </c>
      <c r="AE2150" s="23"/>
      <c r="AF2150" s="23"/>
      <c r="AG2150" s="23"/>
      <c r="AH2150" s="23"/>
      <c r="AI2150" s="23"/>
      <c r="AJ2150" s="23"/>
      <c r="AK2150" s="23"/>
      <c r="AL2150" s="23"/>
      <c r="AM2150" s="23"/>
      <c r="AN2150" s="23">
        <f t="shared" si="307"/>
        <v>0</v>
      </c>
      <c r="AO2150" s="23">
        <f t="shared" si="308"/>
        <v>0</v>
      </c>
      <c r="AP2150" s="23">
        <f t="shared" si="309"/>
        <v>0</v>
      </c>
      <c r="AQ2150" s="23">
        <f t="shared" si="310"/>
        <v>0</v>
      </c>
      <c r="AR2150" s="23">
        <f t="shared" si="311"/>
        <v>0</v>
      </c>
      <c r="AS2150" s="23">
        <f t="shared" si="312"/>
        <v>0</v>
      </c>
      <c r="AT2150" s="23">
        <f t="shared" si="313"/>
        <v>0</v>
      </c>
      <c r="AU2150" s="23">
        <f t="shared" si="314"/>
        <v>0</v>
      </c>
      <c r="AV2150" s="23"/>
      <c r="AW2150" s="23">
        <f>INDEX(I$6:I$6003,UsefulSeries!$I2148)</f>
        <v>0</v>
      </c>
      <c r="AX2150" s="23"/>
      <c r="AY2150" s="23"/>
      <c r="AZ2150" s="23">
        <f t="array" ref="AZ2150:AZ2155">MMULT(W2150:AB2155,AW2150:AW2155)</f>
        <v>0</v>
      </c>
      <c r="BA2150" s="23"/>
      <c r="BB2150" s="23">
        <f t="shared" si="306"/>
        <v>0</v>
      </c>
      <c r="BC2150" s="23"/>
      <c r="BD2150" s="50"/>
    </row>
    <row r="2151" spans="1:56" x14ac:dyDescent="0.35">
      <c r="A2151" s="23"/>
      <c r="B2151" s="23"/>
      <c r="C2151" s="23"/>
      <c r="D2151" s="23"/>
      <c r="E2151" s="23"/>
      <c r="F2151" s="23"/>
      <c r="G2151" s="23"/>
      <c r="H2151" s="23"/>
      <c r="I2151" s="23"/>
      <c r="J2151" s="23"/>
      <c r="K2151" s="23"/>
      <c r="L2151" s="23"/>
      <c r="M2151" s="23"/>
      <c r="N2151" s="23"/>
      <c r="O2151" s="23"/>
      <c r="P2151" s="23"/>
      <c r="Q2151" s="23"/>
      <c r="R2151" s="23"/>
      <c r="S2151" s="23"/>
      <c r="T2151" s="23"/>
      <c r="U2151" s="23"/>
      <c r="V2151" s="23"/>
      <c r="W2151" s="23">
        <f>INDEX(P$7:P$6003,UsefulSeries!$I2148,1)</f>
        <v>0</v>
      </c>
      <c r="X2151" s="23">
        <f>INDEX(Q$7:Q$6003,UsefulSeries!$I2148,1)</f>
        <v>0</v>
      </c>
      <c r="Y2151" s="23">
        <f>INDEX(R$7:R$6003,UsefulSeries!$I2148,1)</f>
        <v>0</v>
      </c>
      <c r="Z2151" s="23">
        <f>INDEX(S$7:S$6003,UsefulSeries!$I2148,1)</f>
        <v>0</v>
      </c>
      <c r="AA2151" s="23">
        <f>INDEX(T$7:T$6003,UsefulSeries!$I2148,1)</f>
        <v>0</v>
      </c>
      <c r="AB2151" s="23">
        <f>INDEX(U$7:U$6003,UsefulSeries!$I2148,1)</f>
        <v>0</v>
      </c>
      <c r="AC2151" s="23">
        <f>INDEX( K$7:K$6003,UsefulSeries!$I2148,1)</f>
        <v>0</v>
      </c>
      <c r="AD2151" s="23">
        <f>INDEX(L$7:L$6003,UsefulSeries!$I2148,1)</f>
        <v>0</v>
      </c>
      <c r="AE2151" s="23"/>
      <c r="AF2151" s="23"/>
      <c r="AG2151" s="23"/>
      <c r="AH2151" s="23"/>
      <c r="AI2151" s="23"/>
      <c r="AJ2151" s="23"/>
      <c r="AK2151" s="23"/>
      <c r="AL2151" s="23"/>
      <c r="AM2151" s="23"/>
      <c r="AN2151" s="23">
        <f t="shared" si="307"/>
        <v>0</v>
      </c>
      <c r="AO2151" s="23">
        <f t="shared" si="308"/>
        <v>0</v>
      </c>
      <c r="AP2151" s="23">
        <f t="shared" si="309"/>
        <v>0</v>
      </c>
      <c r="AQ2151" s="23">
        <f t="shared" si="310"/>
        <v>0</v>
      </c>
      <c r="AR2151" s="23">
        <f t="shared" si="311"/>
        <v>0</v>
      </c>
      <c r="AS2151" s="23">
        <f t="shared" si="312"/>
        <v>0</v>
      </c>
      <c r="AT2151" s="23">
        <f t="shared" si="313"/>
        <v>0</v>
      </c>
      <c r="AU2151" s="23">
        <f t="shared" si="314"/>
        <v>0</v>
      </c>
      <c r="AV2151" s="23"/>
      <c r="AW2151" s="23">
        <f>INDEX(I$7:I$6003,UsefulSeries!$I2148)</f>
        <v>0</v>
      </c>
      <c r="AX2151" s="23"/>
      <c r="AY2151" s="23"/>
      <c r="AZ2151" s="23">
        <v>0</v>
      </c>
      <c r="BA2151" s="23"/>
      <c r="BB2151" s="23">
        <f t="shared" si="306"/>
        <v>0</v>
      </c>
      <c r="BC2151" s="23"/>
      <c r="BD2151" s="50"/>
    </row>
    <row r="2152" spans="1:56" x14ac:dyDescent="0.35">
      <c r="A2152" s="23"/>
      <c r="B2152" s="23"/>
      <c r="C2152" s="23"/>
      <c r="D2152" s="23"/>
      <c r="E2152" s="23"/>
      <c r="F2152" s="23"/>
      <c r="G2152" s="23"/>
      <c r="H2152" s="23"/>
      <c r="I2152" s="23"/>
      <c r="J2152" s="23"/>
      <c r="K2152" s="23"/>
      <c r="L2152" s="23"/>
      <c r="M2152" s="23"/>
      <c r="N2152" s="23"/>
      <c r="O2152" s="23"/>
      <c r="P2152" s="23"/>
      <c r="Q2152" s="23"/>
      <c r="R2152" s="23"/>
      <c r="S2152" s="23"/>
      <c r="T2152" s="23"/>
      <c r="U2152" s="23"/>
      <c r="V2152" s="23"/>
      <c r="W2152" s="23">
        <f>INDEX(P$8:P$6003,UsefulSeries!$I2148)</f>
        <v>0</v>
      </c>
      <c r="X2152" s="23">
        <f>INDEX(Q$8:Q$6003,UsefulSeries!$I2148)</f>
        <v>0</v>
      </c>
      <c r="Y2152" s="23">
        <f>INDEX(R$8:R$6003,UsefulSeries!$I2148)</f>
        <v>0</v>
      </c>
      <c r="Z2152" s="23">
        <f>INDEX(S$8:S$6003,UsefulSeries!$I2148)</f>
        <v>0</v>
      </c>
      <c r="AA2152" s="23">
        <f>INDEX(T$8:T$6003,UsefulSeries!$I2148)</f>
        <v>0</v>
      </c>
      <c r="AB2152" s="23">
        <f>INDEX(U$8:U$6003,UsefulSeries!$I2148)</f>
        <v>0</v>
      </c>
      <c r="AC2152" s="23">
        <f>INDEX( K$8:K$6003,UsefulSeries!$I2148)</f>
        <v>0</v>
      </c>
      <c r="AD2152" s="23">
        <f>INDEX(L$8:L$6003,UsefulSeries!$I2148)</f>
        <v>0</v>
      </c>
      <c r="AE2152" s="23"/>
      <c r="AF2152" s="23"/>
      <c r="AG2152" s="23"/>
      <c r="AH2152" s="23"/>
      <c r="AI2152" s="23"/>
      <c r="AJ2152" s="23"/>
      <c r="AK2152" s="23"/>
      <c r="AL2152" s="23"/>
      <c r="AM2152" s="23"/>
      <c r="AN2152" s="23">
        <f t="shared" si="307"/>
        <v>0</v>
      </c>
      <c r="AO2152" s="23">
        <f t="shared" si="308"/>
        <v>0</v>
      </c>
      <c r="AP2152" s="23">
        <f t="shared" si="309"/>
        <v>0</v>
      </c>
      <c r="AQ2152" s="23">
        <f t="shared" si="310"/>
        <v>0</v>
      </c>
      <c r="AR2152" s="23">
        <f t="shared" si="311"/>
        <v>0</v>
      </c>
      <c r="AS2152" s="23">
        <f t="shared" si="312"/>
        <v>0</v>
      </c>
      <c r="AT2152" s="23">
        <f t="shared" si="313"/>
        <v>0</v>
      </c>
      <c r="AU2152" s="23">
        <f t="shared" si="314"/>
        <v>0</v>
      </c>
      <c r="AV2152" s="23"/>
      <c r="AW2152" s="23">
        <f>INDEX(I$8:I$6003,UsefulSeries!$I2148)</f>
        <v>0</v>
      </c>
      <c r="AX2152" s="23"/>
      <c r="AY2152" s="23"/>
      <c r="AZ2152" s="23">
        <v>0</v>
      </c>
      <c r="BA2152" s="23"/>
      <c r="BB2152" s="23">
        <f t="shared" si="306"/>
        <v>0</v>
      </c>
      <c r="BC2152" s="23"/>
      <c r="BD2152" s="50"/>
    </row>
    <row r="2153" spans="1:56" x14ac:dyDescent="0.35">
      <c r="A2153" s="23"/>
      <c r="B2153" s="23"/>
      <c r="C2153" s="23"/>
      <c r="D2153" s="23"/>
      <c r="E2153" s="23"/>
      <c r="F2153" s="23"/>
      <c r="G2153" s="23"/>
      <c r="H2153" s="23"/>
      <c r="I2153" s="23"/>
      <c r="J2153" s="23"/>
      <c r="K2153" s="23"/>
      <c r="L2153" s="23"/>
      <c r="M2153" s="23"/>
      <c r="N2153" s="23"/>
      <c r="O2153" s="23"/>
      <c r="P2153" s="23"/>
      <c r="Q2153" s="23"/>
      <c r="R2153" s="23"/>
      <c r="S2153" s="23"/>
      <c r="T2153" s="23"/>
      <c r="U2153" s="23"/>
      <c r="V2153" s="23"/>
      <c r="W2153" s="23">
        <f>INDEX(P$9:P$6003,UsefulSeries!$I2148)</f>
        <v>0</v>
      </c>
      <c r="X2153" s="23">
        <f>INDEX(Q$9:Q$6003,UsefulSeries!$I2148)</f>
        <v>0</v>
      </c>
      <c r="Y2153" s="23">
        <f>INDEX(R$9:R$6003,UsefulSeries!$I2148)</f>
        <v>0</v>
      </c>
      <c r="Z2153" s="23">
        <f>INDEX(S$9:S$6003,UsefulSeries!$I2148)</f>
        <v>0</v>
      </c>
      <c r="AA2153" s="23">
        <f>INDEX(T$9:T$6003,UsefulSeries!$I2148)</f>
        <v>0</v>
      </c>
      <c r="AB2153" s="23">
        <f>INDEX(U$9:U$6003,UsefulSeries!$I2148)</f>
        <v>0</v>
      </c>
      <c r="AC2153" s="23">
        <f>INDEX( K$9:K$6003,UsefulSeries!$I2148)</f>
        <v>0</v>
      </c>
      <c r="AD2153" s="23">
        <f>INDEX(L$9:L$6003,UsefulSeries!$I2148)</f>
        <v>0</v>
      </c>
      <c r="AE2153" s="23"/>
      <c r="AF2153" s="23"/>
      <c r="AG2153" s="23"/>
      <c r="AH2153" s="23"/>
      <c r="AI2153" s="23"/>
      <c r="AJ2153" s="23"/>
      <c r="AK2153" s="23"/>
      <c r="AL2153" s="23"/>
      <c r="AM2153" s="23"/>
      <c r="AN2153" s="23">
        <f t="shared" si="307"/>
        <v>0</v>
      </c>
      <c r="AO2153" s="23">
        <f t="shared" si="308"/>
        <v>0</v>
      </c>
      <c r="AP2153" s="23">
        <f t="shared" si="309"/>
        <v>0</v>
      </c>
      <c r="AQ2153" s="23">
        <f t="shared" si="310"/>
        <v>0</v>
      </c>
      <c r="AR2153" s="23">
        <f t="shared" si="311"/>
        <v>0</v>
      </c>
      <c r="AS2153" s="23">
        <f t="shared" si="312"/>
        <v>0</v>
      </c>
      <c r="AT2153" s="23">
        <f t="shared" si="313"/>
        <v>0</v>
      </c>
      <c r="AU2153" s="23">
        <f t="shared" si="314"/>
        <v>0</v>
      </c>
      <c r="AV2153" s="23"/>
      <c r="AW2153" s="23">
        <f>INDEX(I$9:I$6003,UsefulSeries!$I2148)</f>
        <v>0</v>
      </c>
      <c r="AX2153" s="23"/>
      <c r="AY2153" s="23"/>
      <c r="AZ2153" s="23">
        <v>0</v>
      </c>
      <c r="BA2153" s="23"/>
      <c r="BB2153" s="23">
        <f t="shared" si="306"/>
        <v>0</v>
      </c>
      <c r="BC2153" s="23"/>
      <c r="BD2153" s="50"/>
    </row>
    <row r="2154" spans="1:56" x14ac:dyDescent="0.35">
      <c r="A2154" s="23"/>
      <c r="B2154" s="23"/>
      <c r="C2154" s="23"/>
      <c r="D2154" s="23"/>
      <c r="E2154" s="23"/>
      <c r="F2154" s="23"/>
      <c r="G2154" s="23"/>
      <c r="H2154" s="23"/>
      <c r="I2154" s="23"/>
      <c r="J2154" s="23"/>
      <c r="K2154" s="23"/>
      <c r="L2154" s="23"/>
      <c r="M2154" s="23"/>
      <c r="N2154" s="23"/>
      <c r="O2154" s="23"/>
      <c r="P2154" s="23"/>
      <c r="Q2154" s="23"/>
      <c r="R2154" s="23"/>
      <c r="S2154" s="23"/>
      <c r="T2154" s="23"/>
      <c r="U2154" s="23"/>
      <c r="V2154" s="23"/>
      <c r="W2154" s="23">
        <f>INDEX(P$10:P$6003,UsefulSeries!$I2148)</f>
        <v>0</v>
      </c>
      <c r="X2154" s="23">
        <f>INDEX(Q$10:Q$6003,UsefulSeries!$I2148)</f>
        <v>0</v>
      </c>
      <c r="Y2154" s="23">
        <f>INDEX(R$10:R$6003,UsefulSeries!$I2148)</f>
        <v>0</v>
      </c>
      <c r="Z2154" s="23">
        <f>INDEX(S$10:S$6003,UsefulSeries!$I2148)</f>
        <v>0</v>
      </c>
      <c r="AA2154" s="23">
        <f>INDEX(T$10:T$6003,UsefulSeries!$I2148)</f>
        <v>0</v>
      </c>
      <c r="AB2154" s="23">
        <f>INDEX(U$10:U$6003,UsefulSeries!$I2148)</f>
        <v>0</v>
      </c>
      <c r="AC2154" s="23">
        <f>INDEX( K$10:K$6003,UsefulSeries!$I2148)</f>
        <v>0</v>
      </c>
      <c r="AD2154" s="23">
        <f>INDEX(L$10:L$6003,UsefulSeries!$I2148)</f>
        <v>0</v>
      </c>
      <c r="AE2154" s="23"/>
      <c r="AF2154" s="23"/>
      <c r="AG2154" s="23"/>
      <c r="AH2154" s="23"/>
      <c r="AI2154" s="23"/>
      <c r="AJ2154" s="23"/>
      <c r="AK2154" s="23"/>
      <c r="AL2154" s="23"/>
      <c r="AM2154" s="23"/>
      <c r="AN2154" s="23">
        <f t="shared" si="307"/>
        <v>0</v>
      </c>
      <c r="AO2154" s="23">
        <f t="shared" si="308"/>
        <v>0</v>
      </c>
      <c r="AP2154" s="23">
        <f t="shared" si="309"/>
        <v>0</v>
      </c>
      <c r="AQ2154" s="23">
        <f t="shared" si="310"/>
        <v>0</v>
      </c>
      <c r="AR2154" s="23">
        <f t="shared" si="311"/>
        <v>0</v>
      </c>
      <c r="AS2154" s="23">
        <f t="shared" si="312"/>
        <v>0</v>
      </c>
      <c r="AT2154" s="23">
        <f t="shared" si="313"/>
        <v>0</v>
      </c>
      <c r="AU2154" s="23">
        <f t="shared" si="314"/>
        <v>0</v>
      </c>
      <c r="AV2154" s="23"/>
      <c r="AW2154" s="23">
        <f>INDEX(I$10:I$6003,UsefulSeries!$I2148)</f>
        <v>0</v>
      </c>
      <c r="AX2154" s="23"/>
      <c r="AY2154" s="23"/>
      <c r="AZ2154" s="23">
        <v>0</v>
      </c>
      <c r="BA2154" s="23"/>
      <c r="BB2154" s="23">
        <f t="shared" si="306"/>
        <v>0</v>
      </c>
      <c r="BC2154" s="23"/>
      <c r="BD2154" s="50"/>
    </row>
    <row r="2155" spans="1:56" x14ac:dyDescent="0.35">
      <c r="A2155" s="23"/>
      <c r="B2155" s="23"/>
      <c r="C2155" s="23"/>
      <c r="D2155" s="23"/>
      <c r="E2155" s="23"/>
      <c r="F2155" s="23"/>
      <c r="G2155" s="23"/>
      <c r="H2155" s="23"/>
      <c r="I2155" s="23"/>
      <c r="J2155" s="23"/>
      <c r="K2155" s="23"/>
      <c r="L2155" s="23"/>
      <c r="M2155" s="23"/>
      <c r="N2155" s="23"/>
      <c r="O2155" s="23"/>
      <c r="P2155" s="23"/>
      <c r="Q2155" s="23"/>
      <c r="R2155" s="23"/>
      <c r="S2155" s="23"/>
      <c r="T2155" s="23"/>
      <c r="U2155" s="23"/>
      <c r="V2155" s="23"/>
      <c r="W2155" s="23">
        <f>INDEX(P$11:P$6003,UsefulSeries!$I2148)</f>
        <v>0</v>
      </c>
      <c r="X2155" s="23">
        <f>INDEX(Q$11:Q$6003,UsefulSeries!$I2148)</f>
        <v>0</v>
      </c>
      <c r="Y2155" s="23">
        <f>INDEX(R$11:R$6003,UsefulSeries!$I2148)</f>
        <v>0</v>
      </c>
      <c r="Z2155" s="23">
        <f>INDEX(S$11:S$6003,UsefulSeries!$I2148)</f>
        <v>0</v>
      </c>
      <c r="AA2155" s="23">
        <f>INDEX(T$11:T$6003,UsefulSeries!$I2148)</f>
        <v>0</v>
      </c>
      <c r="AB2155" s="23">
        <f>INDEX(U$11:U$6003,UsefulSeries!$I2148)</f>
        <v>0</v>
      </c>
      <c r="AC2155" s="23">
        <f>INDEX( K$11:K$6003,UsefulSeries!$I2148)</f>
        <v>0</v>
      </c>
      <c r="AD2155" s="23">
        <f>INDEX(L$11:L$6003,UsefulSeries!$I2148)</f>
        <v>0</v>
      </c>
      <c r="AE2155" s="23"/>
      <c r="AF2155" s="23"/>
      <c r="AG2155" s="23"/>
      <c r="AH2155" s="23"/>
      <c r="AI2155" s="23"/>
      <c r="AJ2155" s="23"/>
      <c r="AK2155" s="23"/>
      <c r="AL2155" s="23"/>
      <c r="AM2155" s="23"/>
      <c r="AN2155" s="23">
        <f t="shared" si="307"/>
        <v>0</v>
      </c>
      <c r="AO2155" s="23">
        <f t="shared" si="308"/>
        <v>0</v>
      </c>
      <c r="AP2155" s="23">
        <f t="shared" si="309"/>
        <v>0</v>
      </c>
      <c r="AQ2155" s="23">
        <f t="shared" si="310"/>
        <v>0</v>
      </c>
      <c r="AR2155" s="23">
        <f t="shared" si="311"/>
        <v>0</v>
      </c>
      <c r="AS2155" s="23">
        <f t="shared" si="312"/>
        <v>0</v>
      </c>
      <c r="AT2155" s="23">
        <f t="shared" si="313"/>
        <v>0</v>
      </c>
      <c r="AU2155" s="23">
        <f t="shared" si="314"/>
        <v>0</v>
      </c>
      <c r="AV2155" s="23"/>
      <c r="AW2155" s="23">
        <f>INDEX(I$11:I$6003,UsefulSeries!$I2148)</f>
        <v>0</v>
      </c>
      <c r="AX2155" s="23"/>
      <c r="AY2155" s="23"/>
      <c r="AZ2155" s="23">
        <v>0</v>
      </c>
      <c r="BA2155" s="23"/>
      <c r="BB2155" s="23">
        <f t="shared" si="306"/>
        <v>0</v>
      </c>
      <c r="BC2155" s="23"/>
      <c r="BD2155" s="50"/>
    </row>
    <row r="2156" spans="1:56" x14ac:dyDescent="0.35">
      <c r="A2156" s="23"/>
      <c r="B2156" s="23"/>
      <c r="C2156" s="23"/>
      <c r="D2156" s="23"/>
      <c r="E2156" s="23"/>
      <c r="F2156" s="23"/>
      <c r="G2156" s="23"/>
      <c r="H2156" s="23"/>
      <c r="I2156" s="23"/>
      <c r="J2156" s="23"/>
      <c r="K2156" s="23"/>
      <c r="L2156" s="23"/>
      <c r="M2156" s="23"/>
      <c r="N2156" s="23"/>
      <c r="O2156" s="23"/>
      <c r="P2156" s="23"/>
      <c r="Q2156" s="23"/>
      <c r="R2156" s="23"/>
      <c r="S2156" s="23"/>
      <c r="T2156" s="23"/>
      <c r="U2156" s="23"/>
      <c r="V2156" s="23"/>
      <c r="W2156" s="23"/>
      <c r="X2156" s="23"/>
      <c r="Y2156" s="23"/>
      <c r="Z2156" s="23"/>
      <c r="AA2156" s="23"/>
      <c r="AB2156" s="23"/>
      <c r="AC2156" s="23"/>
      <c r="AD2156" s="23"/>
      <c r="AE2156" s="23">
        <f t="array" ref="AE2156:AJ2157">TRANSPOSE(AC2150:AD2155)</f>
        <v>0</v>
      </c>
      <c r="AF2156" s="23">
        <v>0</v>
      </c>
      <c r="AG2156" s="23">
        <v>0</v>
      </c>
      <c r="AH2156" s="23">
        <v>0</v>
      </c>
      <c r="AI2156" s="23">
        <v>0</v>
      </c>
      <c r="AJ2156" s="23">
        <v>0</v>
      </c>
      <c r="AK2156" s="23"/>
      <c r="AL2156" s="23"/>
      <c r="AM2156" s="23"/>
      <c r="AN2156" s="23">
        <f t="shared" si="307"/>
        <v>0</v>
      </c>
      <c r="AO2156" s="23">
        <f t="shared" si="308"/>
        <v>0</v>
      </c>
      <c r="AP2156" s="23">
        <f t="shared" si="309"/>
        <v>0</v>
      </c>
      <c r="AQ2156" s="23">
        <f t="shared" si="310"/>
        <v>0</v>
      </c>
      <c r="AR2156" s="23">
        <f t="shared" si="311"/>
        <v>0</v>
      </c>
      <c r="AS2156" s="23">
        <f t="shared" si="312"/>
        <v>0</v>
      </c>
      <c r="AT2156" s="23">
        <f t="shared" si="313"/>
        <v>0</v>
      </c>
      <c r="AU2156" s="23">
        <f t="shared" si="314"/>
        <v>0</v>
      </c>
      <c r="AV2156" s="23"/>
      <c r="AW2156" s="23"/>
      <c r="AX2156" s="23">
        <f>INDEX($N$6:$N$6003,UsefulSeries!$K2148)</f>
        <v>0</v>
      </c>
      <c r="AY2156" s="23"/>
      <c r="AZ2156" s="23"/>
      <c r="BA2156" s="23"/>
      <c r="BB2156" s="23">
        <f t="shared" si="306"/>
        <v>0</v>
      </c>
      <c r="BC2156" s="23"/>
      <c r="BD2156" s="50"/>
    </row>
    <row r="2157" spans="1:56" x14ac:dyDescent="0.35">
      <c r="A2157" s="23"/>
      <c r="B2157" s="23"/>
      <c r="C2157" s="23"/>
      <c r="D2157" s="23"/>
      <c r="E2157" s="23"/>
      <c r="F2157" s="23"/>
      <c r="G2157" s="23"/>
      <c r="H2157" s="23"/>
      <c r="I2157" s="23"/>
      <c r="J2157" s="23"/>
      <c r="K2157" s="23"/>
      <c r="L2157" s="23"/>
      <c r="M2157" s="23"/>
      <c r="N2157" s="23"/>
      <c r="O2157" s="23"/>
      <c r="P2157" s="23"/>
      <c r="Q2157" s="23"/>
      <c r="R2157" s="23"/>
      <c r="S2157" s="23"/>
      <c r="T2157" s="23"/>
      <c r="U2157" s="23"/>
      <c r="V2157" s="23"/>
      <c r="W2157" s="23"/>
      <c r="X2157" s="23"/>
      <c r="Y2157" s="23"/>
      <c r="Z2157" s="23"/>
      <c r="AA2157" s="23"/>
      <c r="AB2157" s="23"/>
      <c r="AC2157" s="23"/>
      <c r="AD2157" s="23"/>
      <c r="AE2157" s="23">
        <v>0</v>
      </c>
      <c r="AF2157" s="23">
        <v>0</v>
      </c>
      <c r="AG2157" s="23">
        <v>0</v>
      </c>
      <c r="AH2157" s="23">
        <v>0</v>
      </c>
      <c r="AI2157" s="23">
        <v>0</v>
      </c>
      <c r="AJ2157" s="23">
        <v>0</v>
      </c>
      <c r="AK2157" s="23"/>
      <c r="AL2157" s="23"/>
      <c r="AM2157" s="23"/>
      <c r="AN2157" s="23">
        <f t="shared" si="307"/>
        <v>0</v>
      </c>
      <c r="AO2157" s="23">
        <f t="shared" si="308"/>
        <v>0</v>
      </c>
      <c r="AP2157" s="23">
        <f t="shared" si="309"/>
        <v>0</v>
      </c>
      <c r="AQ2157" s="23">
        <f t="shared" si="310"/>
        <v>0</v>
      </c>
      <c r="AR2157" s="23">
        <f t="shared" si="311"/>
        <v>0</v>
      </c>
      <c r="AS2157" s="23">
        <f t="shared" si="312"/>
        <v>0</v>
      </c>
      <c r="AT2157" s="23">
        <f t="shared" si="313"/>
        <v>0</v>
      </c>
      <c r="AU2157" s="23">
        <f t="shared" si="314"/>
        <v>0</v>
      </c>
      <c r="AV2157" s="23"/>
      <c r="AW2157" s="23"/>
      <c r="AX2157" s="23">
        <f>INDEX('Margin error adjustment'!N$7:N$6003,UsefulSeries!$K2148)</f>
        <v>0</v>
      </c>
      <c r="AY2157" s="23"/>
      <c r="AZ2157" s="23"/>
      <c r="BA2157" s="23"/>
      <c r="BB2157" s="23">
        <f t="shared" si="306"/>
        <v>0</v>
      </c>
      <c r="BC2157" s="23"/>
      <c r="BD2157" s="50"/>
    </row>
    <row r="2158" spans="1:56" x14ac:dyDescent="0.35">
      <c r="A2158" s="23"/>
      <c r="B2158" s="23"/>
      <c r="C2158" s="23"/>
      <c r="D2158" s="23"/>
      <c r="E2158" s="23"/>
      <c r="F2158" s="23"/>
      <c r="G2158" s="23"/>
      <c r="H2158" s="23"/>
      <c r="I2158" s="23"/>
      <c r="J2158" s="23"/>
      <c r="K2158" s="23"/>
      <c r="L2158" s="23"/>
      <c r="M2158" s="23"/>
      <c r="N2158" s="23"/>
      <c r="O2158" s="23"/>
      <c r="P2158" s="23"/>
      <c r="Q2158" s="23"/>
      <c r="R2158" s="23"/>
      <c r="S2158" s="23"/>
      <c r="T2158" s="23"/>
      <c r="U2158" s="23"/>
      <c r="V2158" s="23"/>
      <c r="W2158" s="23">
        <f>INDEX(P$6:P$6003,UsefulSeries!$I2156)</f>
        <v>0</v>
      </c>
      <c r="X2158" s="23">
        <f>INDEX(Q$6:Q$6003,UsefulSeries!$I2156)</f>
        <v>0</v>
      </c>
      <c r="Y2158" s="23">
        <f>INDEX(R$6:R$6003,UsefulSeries!$I2156)</f>
        <v>0</v>
      </c>
      <c r="Z2158" s="23">
        <f>INDEX(S$6:S$6003,UsefulSeries!$I2156)</f>
        <v>0</v>
      </c>
      <c r="AA2158" s="23">
        <f>INDEX(T$6:T$6003,UsefulSeries!$I2156)</f>
        <v>0</v>
      </c>
      <c r="AB2158" s="23">
        <f>INDEX(U$6:U$6003,UsefulSeries!$I2156)</f>
        <v>0</v>
      </c>
      <c r="AC2158" s="23">
        <f>INDEX( K$6:K$6003,UsefulSeries!$I2156)</f>
        <v>0</v>
      </c>
      <c r="AD2158" s="23">
        <f>INDEX(L$6:L$6003,UsefulSeries!$I2156)</f>
        <v>0</v>
      </c>
      <c r="AE2158" s="23"/>
      <c r="AF2158" s="23"/>
      <c r="AG2158" s="23"/>
      <c r="AH2158" s="23"/>
      <c r="AI2158" s="23"/>
      <c r="AJ2158" s="23"/>
      <c r="AK2158" s="23"/>
      <c r="AL2158" s="23"/>
      <c r="AM2158" s="23"/>
      <c r="AN2158" s="23">
        <f t="shared" si="307"/>
        <v>0</v>
      </c>
      <c r="AO2158" s="23">
        <f t="shared" si="308"/>
        <v>0</v>
      </c>
      <c r="AP2158" s="23">
        <f t="shared" si="309"/>
        <v>0</v>
      </c>
      <c r="AQ2158" s="23">
        <f t="shared" si="310"/>
        <v>0</v>
      </c>
      <c r="AR2158" s="23">
        <f t="shared" si="311"/>
        <v>0</v>
      </c>
      <c r="AS2158" s="23">
        <f t="shared" si="312"/>
        <v>0</v>
      </c>
      <c r="AT2158" s="23">
        <f t="shared" si="313"/>
        <v>0</v>
      </c>
      <c r="AU2158" s="23">
        <f t="shared" si="314"/>
        <v>0</v>
      </c>
      <c r="AV2158" s="23"/>
      <c r="AW2158" s="23">
        <f>INDEX(I$6:I$6003,UsefulSeries!$I2156)</f>
        <v>0</v>
      </c>
      <c r="AX2158" s="23"/>
      <c r="AY2158" s="23"/>
      <c r="AZ2158" s="23">
        <f t="array" ref="AZ2158:AZ2163">MMULT(W2158:AB2163,AW2158:AW2163)</f>
        <v>0</v>
      </c>
      <c r="BA2158" s="23"/>
      <c r="BB2158" s="23">
        <f t="shared" si="306"/>
        <v>0</v>
      </c>
      <c r="BC2158" s="23"/>
      <c r="BD2158" s="50"/>
    </row>
    <row r="2159" spans="1:56" x14ac:dyDescent="0.35">
      <c r="A2159" s="23"/>
      <c r="B2159" s="23"/>
      <c r="C2159" s="23"/>
      <c r="D2159" s="23"/>
      <c r="E2159" s="23"/>
      <c r="F2159" s="23"/>
      <c r="G2159" s="23"/>
      <c r="H2159" s="23"/>
      <c r="I2159" s="23"/>
      <c r="J2159" s="23"/>
      <c r="K2159" s="23"/>
      <c r="L2159" s="23"/>
      <c r="M2159" s="23"/>
      <c r="N2159" s="23"/>
      <c r="O2159" s="23"/>
      <c r="P2159" s="23"/>
      <c r="Q2159" s="23"/>
      <c r="R2159" s="23"/>
      <c r="S2159" s="23"/>
      <c r="T2159" s="23"/>
      <c r="U2159" s="23"/>
      <c r="V2159" s="23"/>
      <c r="W2159" s="23">
        <f>INDEX(P$7:P$6003,UsefulSeries!$I2156,1)</f>
        <v>0</v>
      </c>
      <c r="X2159" s="23">
        <f>INDEX(Q$7:Q$6003,UsefulSeries!$I2156,1)</f>
        <v>0</v>
      </c>
      <c r="Y2159" s="23">
        <f>INDEX(R$7:R$6003,UsefulSeries!$I2156,1)</f>
        <v>0</v>
      </c>
      <c r="Z2159" s="23">
        <f>INDEX(S$7:S$6003,UsefulSeries!$I2156,1)</f>
        <v>0</v>
      </c>
      <c r="AA2159" s="23">
        <f>INDEX(T$7:T$6003,UsefulSeries!$I2156,1)</f>
        <v>0</v>
      </c>
      <c r="AB2159" s="23">
        <f>INDEX(U$7:U$6003,UsefulSeries!$I2156,1)</f>
        <v>0</v>
      </c>
      <c r="AC2159" s="23">
        <f>INDEX( K$7:K$6003,UsefulSeries!$I2156,1)</f>
        <v>0</v>
      </c>
      <c r="AD2159" s="23">
        <f>INDEX(L$7:L$6003,UsefulSeries!$I2156,1)</f>
        <v>0</v>
      </c>
      <c r="AE2159" s="23"/>
      <c r="AF2159" s="23"/>
      <c r="AG2159" s="23"/>
      <c r="AH2159" s="23"/>
      <c r="AI2159" s="23"/>
      <c r="AJ2159" s="23"/>
      <c r="AK2159" s="23"/>
      <c r="AL2159" s="23"/>
      <c r="AM2159" s="23"/>
      <c r="AN2159" s="23">
        <f t="shared" si="307"/>
        <v>0</v>
      </c>
      <c r="AO2159" s="23">
        <f t="shared" si="308"/>
        <v>0</v>
      </c>
      <c r="AP2159" s="23">
        <f t="shared" si="309"/>
        <v>0</v>
      </c>
      <c r="AQ2159" s="23">
        <f t="shared" si="310"/>
        <v>0</v>
      </c>
      <c r="AR2159" s="23">
        <f t="shared" si="311"/>
        <v>0</v>
      </c>
      <c r="AS2159" s="23">
        <f t="shared" si="312"/>
        <v>0</v>
      </c>
      <c r="AT2159" s="23">
        <f t="shared" si="313"/>
        <v>0</v>
      </c>
      <c r="AU2159" s="23">
        <f t="shared" si="314"/>
        <v>0</v>
      </c>
      <c r="AV2159" s="23"/>
      <c r="AW2159" s="23">
        <f>INDEX(I$7:I$6003,UsefulSeries!$I2156)</f>
        <v>0</v>
      </c>
      <c r="AX2159" s="23"/>
      <c r="AY2159" s="23"/>
      <c r="AZ2159" s="23">
        <v>0</v>
      </c>
      <c r="BA2159" s="23"/>
      <c r="BB2159" s="23">
        <f t="shared" si="306"/>
        <v>0</v>
      </c>
      <c r="BC2159" s="23"/>
      <c r="BD2159" s="50"/>
    </row>
    <row r="2160" spans="1:56" x14ac:dyDescent="0.35">
      <c r="A2160" s="23"/>
      <c r="B2160" s="23"/>
      <c r="C2160" s="23"/>
      <c r="D2160" s="23"/>
      <c r="E2160" s="23"/>
      <c r="F2160" s="23"/>
      <c r="G2160" s="23"/>
      <c r="H2160" s="23"/>
      <c r="I2160" s="23"/>
      <c r="J2160" s="23"/>
      <c r="K2160" s="23"/>
      <c r="L2160" s="23"/>
      <c r="M2160" s="23"/>
      <c r="N2160" s="23"/>
      <c r="O2160" s="23"/>
      <c r="P2160" s="23"/>
      <c r="Q2160" s="23"/>
      <c r="R2160" s="23"/>
      <c r="S2160" s="23"/>
      <c r="T2160" s="23"/>
      <c r="U2160" s="23"/>
      <c r="V2160" s="23"/>
      <c r="W2160" s="23">
        <f>INDEX(P$8:P$6003,UsefulSeries!$I2156)</f>
        <v>0</v>
      </c>
      <c r="X2160" s="23">
        <f>INDEX(Q$8:Q$6003,UsefulSeries!$I2156)</f>
        <v>0</v>
      </c>
      <c r="Y2160" s="23">
        <f>INDEX(R$8:R$6003,UsefulSeries!$I2156)</f>
        <v>0</v>
      </c>
      <c r="Z2160" s="23">
        <f>INDEX(S$8:S$6003,UsefulSeries!$I2156)</f>
        <v>0</v>
      </c>
      <c r="AA2160" s="23">
        <f>INDEX(T$8:T$6003,UsefulSeries!$I2156)</f>
        <v>0</v>
      </c>
      <c r="AB2160" s="23">
        <f>INDEX(U$8:U$6003,UsefulSeries!$I2156)</f>
        <v>0</v>
      </c>
      <c r="AC2160" s="23">
        <f>INDEX( K$8:K$6003,UsefulSeries!$I2156)</f>
        <v>0</v>
      </c>
      <c r="AD2160" s="23">
        <f>INDEX(L$8:L$6003,UsefulSeries!$I2156)</f>
        <v>0</v>
      </c>
      <c r="AE2160" s="23"/>
      <c r="AF2160" s="23"/>
      <c r="AG2160" s="23"/>
      <c r="AH2160" s="23"/>
      <c r="AI2160" s="23"/>
      <c r="AJ2160" s="23"/>
      <c r="AK2160" s="23"/>
      <c r="AL2160" s="23"/>
      <c r="AM2160" s="23"/>
      <c r="AN2160" s="23">
        <f t="shared" si="307"/>
        <v>0</v>
      </c>
      <c r="AO2160" s="23">
        <f t="shared" si="308"/>
        <v>0</v>
      </c>
      <c r="AP2160" s="23">
        <f t="shared" si="309"/>
        <v>0</v>
      </c>
      <c r="AQ2160" s="23">
        <f t="shared" si="310"/>
        <v>0</v>
      </c>
      <c r="AR2160" s="23">
        <f t="shared" si="311"/>
        <v>0</v>
      </c>
      <c r="AS2160" s="23">
        <f t="shared" si="312"/>
        <v>0</v>
      </c>
      <c r="AT2160" s="23">
        <f t="shared" si="313"/>
        <v>0</v>
      </c>
      <c r="AU2160" s="23">
        <f t="shared" si="314"/>
        <v>0</v>
      </c>
      <c r="AV2160" s="23"/>
      <c r="AW2160" s="23">
        <f>INDEX(I$8:I$6003,UsefulSeries!$I2156)</f>
        <v>0</v>
      </c>
      <c r="AX2160" s="23"/>
      <c r="AY2160" s="23"/>
      <c r="AZ2160" s="23">
        <v>0</v>
      </c>
      <c r="BA2160" s="23"/>
      <c r="BB2160" s="23">
        <f t="shared" si="306"/>
        <v>0</v>
      </c>
      <c r="BC2160" s="23"/>
      <c r="BD2160" s="50"/>
    </row>
    <row r="2161" spans="1:56" x14ac:dyDescent="0.35">
      <c r="A2161" s="23"/>
      <c r="B2161" s="23"/>
      <c r="C2161" s="23"/>
      <c r="D2161" s="23"/>
      <c r="E2161" s="23"/>
      <c r="F2161" s="23"/>
      <c r="G2161" s="23"/>
      <c r="H2161" s="23"/>
      <c r="I2161" s="23"/>
      <c r="J2161" s="23"/>
      <c r="K2161" s="23"/>
      <c r="L2161" s="23"/>
      <c r="M2161" s="23"/>
      <c r="N2161" s="23"/>
      <c r="O2161" s="23"/>
      <c r="P2161" s="23"/>
      <c r="Q2161" s="23"/>
      <c r="R2161" s="23"/>
      <c r="S2161" s="23"/>
      <c r="T2161" s="23"/>
      <c r="U2161" s="23"/>
      <c r="V2161" s="23"/>
      <c r="W2161" s="23">
        <f>INDEX(P$9:P$6003,UsefulSeries!$I2156)</f>
        <v>0</v>
      </c>
      <c r="X2161" s="23">
        <f>INDEX(Q$9:Q$6003,UsefulSeries!$I2156)</f>
        <v>0</v>
      </c>
      <c r="Y2161" s="23">
        <f>INDEX(R$9:R$6003,UsefulSeries!$I2156)</f>
        <v>0</v>
      </c>
      <c r="Z2161" s="23">
        <f>INDEX(S$9:S$6003,UsefulSeries!$I2156)</f>
        <v>0</v>
      </c>
      <c r="AA2161" s="23">
        <f>INDEX(T$9:T$6003,UsefulSeries!$I2156)</f>
        <v>0</v>
      </c>
      <c r="AB2161" s="23">
        <f>INDEX(U$9:U$6003,UsefulSeries!$I2156)</f>
        <v>0</v>
      </c>
      <c r="AC2161" s="23">
        <f>INDEX( K$9:K$6003,UsefulSeries!$I2156)</f>
        <v>0</v>
      </c>
      <c r="AD2161" s="23">
        <f>INDEX(L$9:L$6003,UsefulSeries!$I2156)</f>
        <v>0</v>
      </c>
      <c r="AE2161" s="23"/>
      <c r="AF2161" s="23"/>
      <c r="AG2161" s="23"/>
      <c r="AH2161" s="23"/>
      <c r="AI2161" s="23"/>
      <c r="AJ2161" s="23"/>
      <c r="AK2161" s="23"/>
      <c r="AL2161" s="23"/>
      <c r="AM2161" s="23"/>
      <c r="AN2161" s="23">
        <f t="shared" si="307"/>
        <v>0</v>
      </c>
      <c r="AO2161" s="23">
        <f t="shared" si="308"/>
        <v>0</v>
      </c>
      <c r="AP2161" s="23">
        <f t="shared" si="309"/>
        <v>0</v>
      </c>
      <c r="AQ2161" s="23">
        <f t="shared" si="310"/>
        <v>0</v>
      </c>
      <c r="AR2161" s="23">
        <f t="shared" si="311"/>
        <v>0</v>
      </c>
      <c r="AS2161" s="23">
        <f t="shared" si="312"/>
        <v>0</v>
      </c>
      <c r="AT2161" s="23">
        <f t="shared" si="313"/>
        <v>0</v>
      </c>
      <c r="AU2161" s="23">
        <f t="shared" si="314"/>
        <v>0</v>
      </c>
      <c r="AV2161" s="23"/>
      <c r="AW2161" s="23">
        <f>INDEX(I$9:I$6003,UsefulSeries!$I2156)</f>
        <v>0</v>
      </c>
      <c r="AX2161" s="23"/>
      <c r="AY2161" s="23"/>
      <c r="AZ2161" s="23">
        <v>0</v>
      </c>
      <c r="BA2161" s="23"/>
      <c r="BB2161" s="23">
        <f t="shared" si="306"/>
        <v>0</v>
      </c>
      <c r="BC2161" s="23"/>
      <c r="BD2161" s="50"/>
    </row>
    <row r="2162" spans="1:56" x14ac:dyDescent="0.35">
      <c r="A2162" s="23"/>
      <c r="B2162" s="23"/>
      <c r="C2162" s="23"/>
      <c r="D2162" s="23"/>
      <c r="E2162" s="23"/>
      <c r="F2162" s="23"/>
      <c r="G2162" s="23"/>
      <c r="H2162" s="23"/>
      <c r="I2162" s="23"/>
      <c r="J2162" s="23"/>
      <c r="K2162" s="23"/>
      <c r="L2162" s="23"/>
      <c r="M2162" s="23"/>
      <c r="N2162" s="23"/>
      <c r="O2162" s="23"/>
      <c r="P2162" s="23"/>
      <c r="Q2162" s="23"/>
      <c r="R2162" s="23"/>
      <c r="S2162" s="23"/>
      <c r="T2162" s="23"/>
      <c r="U2162" s="23"/>
      <c r="V2162" s="23"/>
      <c r="W2162" s="23">
        <f>INDEX(P$10:P$6003,UsefulSeries!$I2156)</f>
        <v>0</v>
      </c>
      <c r="X2162" s="23">
        <f>INDEX(Q$10:Q$6003,UsefulSeries!$I2156)</f>
        <v>0</v>
      </c>
      <c r="Y2162" s="23">
        <f>INDEX(R$10:R$6003,UsefulSeries!$I2156)</f>
        <v>0</v>
      </c>
      <c r="Z2162" s="23">
        <f>INDEX(S$10:S$6003,UsefulSeries!$I2156)</f>
        <v>0</v>
      </c>
      <c r="AA2162" s="23">
        <f>INDEX(T$10:T$6003,UsefulSeries!$I2156)</f>
        <v>0</v>
      </c>
      <c r="AB2162" s="23">
        <f>INDEX(U$10:U$6003,UsefulSeries!$I2156)</f>
        <v>0</v>
      </c>
      <c r="AC2162" s="23">
        <f>INDEX( K$10:K$6003,UsefulSeries!$I2156)</f>
        <v>0</v>
      </c>
      <c r="AD2162" s="23">
        <f>INDEX(L$10:L$6003,UsefulSeries!$I2156)</f>
        <v>0</v>
      </c>
      <c r="AE2162" s="23"/>
      <c r="AF2162" s="23"/>
      <c r="AG2162" s="23"/>
      <c r="AH2162" s="23"/>
      <c r="AI2162" s="23"/>
      <c r="AJ2162" s="23"/>
      <c r="AK2162" s="23"/>
      <c r="AL2162" s="23"/>
      <c r="AM2162" s="23"/>
      <c r="AN2162" s="23">
        <f t="shared" si="307"/>
        <v>0</v>
      </c>
      <c r="AO2162" s="23">
        <f t="shared" si="308"/>
        <v>0</v>
      </c>
      <c r="AP2162" s="23">
        <f t="shared" si="309"/>
        <v>0</v>
      </c>
      <c r="AQ2162" s="23">
        <f t="shared" si="310"/>
        <v>0</v>
      </c>
      <c r="AR2162" s="23">
        <f t="shared" si="311"/>
        <v>0</v>
      </c>
      <c r="AS2162" s="23">
        <f t="shared" si="312"/>
        <v>0</v>
      </c>
      <c r="AT2162" s="23">
        <f t="shared" si="313"/>
        <v>0</v>
      </c>
      <c r="AU2162" s="23">
        <f t="shared" si="314"/>
        <v>0</v>
      </c>
      <c r="AV2162" s="23"/>
      <c r="AW2162" s="23">
        <f>INDEX(I$10:I$6003,UsefulSeries!$I2156)</f>
        <v>0</v>
      </c>
      <c r="AX2162" s="23"/>
      <c r="AY2162" s="23"/>
      <c r="AZ2162" s="23">
        <v>0</v>
      </c>
      <c r="BA2162" s="23"/>
      <c r="BB2162" s="23">
        <f t="shared" si="306"/>
        <v>0</v>
      </c>
      <c r="BC2162" s="23"/>
      <c r="BD2162" s="50"/>
    </row>
    <row r="2163" spans="1:56" x14ac:dyDescent="0.35">
      <c r="A2163" s="23"/>
      <c r="B2163" s="23"/>
      <c r="C2163" s="23"/>
      <c r="D2163" s="23"/>
      <c r="E2163" s="23"/>
      <c r="F2163" s="23"/>
      <c r="G2163" s="23"/>
      <c r="H2163" s="23"/>
      <c r="I2163" s="23"/>
      <c r="J2163" s="23"/>
      <c r="K2163" s="23"/>
      <c r="L2163" s="23"/>
      <c r="M2163" s="23"/>
      <c r="N2163" s="23"/>
      <c r="O2163" s="23"/>
      <c r="P2163" s="23"/>
      <c r="Q2163" s="23"/>
      <c r="R2163" s="23"/>
      <c r="S2163" s="23"/>
      <c r="T2163" s="23"/>
      <c r="U2163" s="23"/>
      <c r="V2163" s="23"/>
      <c r="W2163" s="23">
        <f>INDEX(P$11:P$6003,UsefulSeries!$I2156)</f>
        <v>0</v>
      </c>
      <c r="X2163" s="23">
        <f>INDEX(Q$11:Q$6003,UsefulSeries!$I2156)</f>
        <v>0</v>
      </c>
      <c r="Y2163" s="23">
        <f>INDEX(R$11:R$6003,UsefulSeries!$I2156)</f>
        <v>0</v>
      </c>
      <c r="Z2163" s="23">
        <f>INDEX(S$11:S$6003,UsefulSeries!$I2156)</f>
        <v>0</v>
      </c>
      <c r="AA2163" s="23">
        <f>INDEX(T$11:T$6003,UsefulSeries!$I2156)</f>
        <v>0</v>
      </c>
      <c r="AB2163" s="23">
        <f>INDEX(U$11:U$6003,UsefulSeries!$I2156)</f>
        <v>0</v>
      </c>
      <c r="AC2163" s="23">
        <f>INDEX( K$11:K$6003,UsefulSeries!$I2156)</f>
        <v>0</v>
      </c>
      <c r="AD2163" s="23">
        <f>INDEX(L$11:L$6003,UsefulSeries!$I2156)</f>
        <v>0</v>
      </c>
      <c r="AE2163" s="23"/>
      <c r="AF2163" s="23"/>
      <c r="AG2163" s="23"/>
      <c r="AH2163" s="23"/>
      <c r="AI2163" s="23"/>
      <c r="AJ2163" s="23"/>
      <c r="AK2163" s="23"/>
      <c r="AL2163" s="23"/>
      <c r="AM2163" s="23"/>
      <c r="AN2163" s="23">
        <f t="shared" si="307"/>
        <v>0</v>
      </c>
      <c r="AO2163" s="23">
        <f t="shared" si="308"/>
        <v>0</v>
      </c>
      <c r="AP2163" s="23">
        <f t="shared" si="309"/>
        <v>0</v>
      </c>
      <c r="AQ2163" s="23">
        <f t="shared" si="310"/>
        <v>0</v>
      </c>
      <c r="AR2163" s="23">
        <f t="shared" si="311"/>
        <v>0</v>
      </c>
      <c r="AS2163" s="23">
        <f t="shared" si="312"/>
        <v>0</v>
      </c>
      <c r="AT2163" s="23">
        <f t="shared" si="313"/>
        <v>0</v>
      </c>
      <c r="AU2163" s="23">
        <f t="shared" si="314"/>
        <v>0</v>
      </c>
      <c r="AV2163" s="23"/>
      <c r="AW2163" s="23">
        <f>INDEX(I$11:I$6003,UsefulSeries!$I2156)</f>
        <v>0</v>
      </c>
      <c r="AX2163" s="23"/>
      <c r="AY2163" s="23"/>
      <c r="AZ2163" s="23">
        <v>0</v>
      </c>
      <c r="BA2163" s="23"/>
      <c r="BB2163" s="23">
        <f t="shared" si="306"/>
        <v>0</v>
      </c>
      <c r="BC2163" s="23"/>
      <c r="BD2163" s="50"/>
    </row>
    <row r="2164" spans="1:56" x14ac:dyDescent="0.35">
      <c r="A2164" s="23"/>
      <c r="B2164" s="23"/>
      <c r="C2164" s="23"/>
      <c r="D2164" s="23"/>
      <c r="E2164" s="23"/>
      <c r="F2164" s="23"/>
      <c r="G2164" s="23"/>
      <c r="H2164" s="23"/>
      <c r="I2164" s="23"/>
      <c r="J2164" s="23"/>
      <c r="K2164" s="23"/>
      <c r="L2164" s="23"/>
      <c r="M2164" s="23"/>
      <c r="N2164" s="23"/>
      <c r="O2164" s="23"/>
      <c r="P2164" s="23"/>
      <c r="Q2164" s="23"/>
      <c r="R2164" s="23"/>
      <c r="S2164" s="23"/>
      <c r="T2164" s="23"/>
      <c r="U2164" s="23"/>
      <c r="V2164" s="23"/>
      <c r="W2164" s="23"/>
      <c r="X2164" s="23"/>
      <c r="Y2164" s="23"/>
      <c r="Z2164" s="23"/>
      <c r="AA2164" s="23"/>
      <c r="AB2164" s="23"/>
      <c r="AC2164" s="23"/>
      <c r="AD2164" s="23"/>
      <c r="AE2164" s="23">
        <f t="array" ref="AE2164:AJ2165">TRANSPOSE(AC2158:AD2163)</f>
        <v>0</v>
      </c>
      <c r="AF2164" s="23">
        <v>0</v>
      </c>
      <c r="AG2164" s="23">
        <v>0</v>
      </c>
      <c r="AH2164" s="23">
        <v>0</v>
      </c>
      <c r="AI2164" s="23">
        <v>0</v>
      </c>
      <c r="AJ2164" s="23">
        <v>0</v>
      </c>
      <c r="AK2164" s="23"/>
      <c r="AL2164" s="23"/>
      <c r="AM2164" s="23"/>
      <c r="AN2164" s="23">
        <f t="shared" si="307"/>
        <v>0</v>
      </c>
      <c r="AO2164" s="23">
        <f t="shared" si="308"/>
        <v>0</v>
      </c>
      <c r="AP2164" s="23">
        <f t="shared" si="309"/>
        <v>0</v>
      </c>
      <c r="AQ2164" s="23">
        <f t="shared" si="310"/>
        <v>0</v>
      </c>
      <c r="AR2164" s="23">
        <f t="shared" si="311"/>
        <v>0</v>
      </c>
      <c r="AS2164" s="23">
        <f t="shared" si="312"/>
        <v>0</v>
      </c>
      <c r="AT2164" s="23">
        <f t="shared" si="313"/>
        <v>0</v>
      </c>
      <c r="AU2164" s="23">
        <f t="shared" si="314"/>
        <v>0</v>
      </c>
      <c r="AV2164" s="23"/>
      <c r="AW2164" s="23"/>
      <c r="AX2164" s="23">
        <f>INDEX($N$6:$N$6003,UsefulSeries!$K2156)</f>
        <v>0</v>
      </c>
      <c r="AY2164" s="23"/>
      <c r="AZ2164" s="23"/>
      <c r="BA2164" s="23"/>
      <c r="BB2164" s="23">
        <f t="shared" si="306"/>
        <v>0</v>
      </c>
      <c r="BC2164" s="23"/>
      <c r="BD2164" s="50"/>
    </row>
    <row r="2165" spans="1:56" x14ac:dyDescent="0.35">
      <c r="A2165" s="23"/>
      <c r="B2165" s="23"/>
      <c r="C2165" s="23"/>
      <c r="D2165" s="23"/>
      <c r="E2165" s="23"/>
      <c r="F2165" s="23"/>
      <c r="G2165" s="23"/>
      <c r="H2165" s="23"/>
      <c r="I2165" s="23"/>
      <c r="J2165" s="23"/>
      <c r="K2165" s="23"/>
      <c r="L2165" s="23"/>
      <c r="M2165" s="23"/>
      <c r="N2165" s="23"/>
      <c r="O2165" s="23"/>
      <c r="P2165" s="23"/>
      <c r="Q2165" s="23"/>
      <c r="R2165" s="23"/>
      <c r="S2165" s="23"/>
      <c r="T2165" s="23"/>
      <c r="U2165" s="23"/>
      <c r="V2165" s="23"/>
      <c r="W2165" s="23"/>
      <c r="X2165" s="23"/>
      <c r="Y2165" s="23"/>
      <c r="Z2165" s="23"/>
      <c r="AA2165" s="23"/>
      <c r="AB2165" s="23"/>
      <c r="AC2165" s="23"/>
      <c r="AD2165" s="23"/>
      <c r="AE2165" s="23">
        <v>0</v>
      </c>
      <c r="AF2165" s="23">
        <v>0</v>
      </c>
      <c r="AG2165" s="23">
        <v>0</v>
      </c>
      <c r="AH2165" s="23">
        <v>0</v>
      </c>
      <c r="AI2165" s="23">
        <v>0</v>
      </c>
      <c r="AJ2165" s="23">
        <v>0</v>
      </c>
      <c r="AK2165" s="23"/>
      <c r="AL2165" s="23"/>
      <c r="AM2165" s="23"/>
      <c r="AN2165" s="23">
        <f t="shared" si="307"/>
        <v>0</v>
      </c>
      <c r="AO2165" s="23">
        <f t="shared" si="308"/>
        <v>0</v>
      </c>
      <c r="AP2165" s="23">
        <f t="shared" si="309"/>
        <v>0</v>
      </c>
      <c r="AQ2165" s="23">
        <f t="shared" si="310"/>
        <v>0</v>
      </c>
      <c r="AR2165" s="23">
        <f t="shared" si="311"/>
        <v>0</v>
      </c>
      <c r="AS2165" s="23">
        <f t="shared" si="312"/>
        <v>0</v>
      </c>
      <c r="AT2165" s="23">
        <f t="shared" si="313"/>
        <v>0</v>
      </c>
      <c r="AU2165" s="23">
        <f t="shared" si="314"/>
        <v>0</v>
      </c>
      <c r="AV2165" s="23"/>
      <c r="AW2165" s="23"/>
      <c r="AX2165" s="23">
        <f>INDEX('Margin error adjustment'!N$7:N$6003,UsefulSeries!$K2156)</f>
        <v>0</v>
      </c>
      <c r="AY2165" s="23"/>
      <c r="AZ2165" s="23"/>
      <c r="BA2165" s="23"/>
      <c r="BB2165" s="23">
        <f t="shared" si="306"/>
        <v>0</v>
      </c>
      <c r="BC2165" s="23"/>
      <c r="BD2165" s="50"/>
    </row>
    <row r="2166" spans="1:56" x14ac:dyDescent="0.35">
      <c r="A2166" s="23"/>
      <c r="B2166" s="23"/>
      <c r="C2166" s="23"/>
      <c r="D2166" s="23"/>
      <c r="E2166" s="23"/>
      <c r="F2166" s="23"/>
      <c r="G2166" s="23"/>
      <c r="H2166" s="23"/>
      <c r="I2166" s="23"/>
      <c r="J2166" s="23"/>
      <c r="K2166" s="23"/>
      <c r="L2166" s="23"/>
      <c r="M2166" s="23"/>
      <c r="N2166" s="23"/>
      <c r="O2166" s="23"/>
      <c r="P2166" s="23"/>
      <c r="Q2166" s="23"/>
      <c r="R2166" s="23"/>
      <c r="S2166" s="23"/>
      <c r="T2166" s="23"/>
      <c r="U2166" s="23"/>
      <c r="V2166" s="23"/>
      <c r="W2166" s="23">
        <f>INDEX(P$6:P$6003,UsefulSeries!$I2164)</f>
        <v>0</v>
      </c>
      <c r="X2166" s="23">
        <f>INDEX(Q$6:Q$6003,UsefulSeries!$I2164)</f>
        <v>0</v>
      </c>
      <c r="Y2166" s="23">
        <f>INDEX(R$6:R$6003,UsefulSeries!$I2164)</f>
        <v>0</v>
      </c>
      <c r="Z2166" s="23">
        <f>INDEX(S$6:S$6003,UsefulSeries!$I2164)</f>
        <v>0</v>
      </c>
      <c r="AA2166" s="23">
        <f>INDEX(T$6:T$6003,UsefulSeries!$I2164)</f>
        <v>0</v>
      </c>
      <c r="AB2166" s="23">
        <f>INDEX(U$6:U$6003,UsefulSeries!$I2164)</f>
        <v>0</v>
      </c>
      <c r="AC2166" s="23">
        <f>INDEX( K$6:K$6003,UsefulSeries!$I2164)</f>
        <v>0</v>
      </c>
      <c r="AD2166" s="23">
        <f>INDEX(L$6:L$6003,UsefulSeries!$I2164)</f>
        <v>0</v>
      </c>
      <c r="AE2166" s="23"/>
      <c r="AF2166" s="23"/>
      <c r="AG2166" s="23"/>
      <c r="AH2166" s="23"/>
      <c r="AI2166" s="23"/>
      <c r="AJ2166" s="23"/>
      <c r="AK2166" s="23"/>
      <c r="AL2166" s="23"/>
      <c r="AM2166" s="23"/>
      <c r="AN2166" s="23">
        <f t="shared" si="307"/>
        <v>0</v>
      </c>
      <c r="AO2166" s="23">
        <f t="shared" si="308"/>
        <v>0</v>
      </c>
      <c r="AP2166" s="23">
        <f t="shared" si="309"/>
        <v>0</v>
      </c>
      <c r="AQ2166" s="23">
        <f t="shared" si="310"/>
        <v>0</v>
      </c>
      <c r="AR2166" s="23">
        <f t="shared" si="311"/>
        <v>0</v>
      </c>
      <c r="AS2166" s="23">
        <f t="shared" si="312"/>
        <v>0</v>
      </c>
      <c r="AT2166" s="23">
        <f t="shared" si="313"/>
        <v>0</v>
      </c>
      <c r="AU2166" s="23">
        <f t="shared" si="314"/>
        <v>0</v>
      </c>
      <c r="AV2166" s="23"/>
      <c r="AW2166" s="23">
        <f>INDEX(I$6:I$6003,UsefulSeries!$I2164)</f>
        <v>0</v>
      </c>
      <c r="AX2166" s="23"/>
      <c r="AY2166" s="23"/>
      <c r="AZ2166" s="23">
        <f t="array" ref="AZ2166:AZ2171">MMULT(W2166:AB2171,AW2166:AW2171)</f>
        <v>0</v>
      </c>
      <c r="BA2166" s="23"/>
      <c r="BB2166" s="23">
        <f t="shared" si="306"/>
        <v>0</v>
      </c>
      <c r="BC2166" s="23"/>
      <c r="BD2166" s="50"/>
    </row>
    <row r="2167" spans="1:56" x14ac:dyDescent="0.35">
      <c r="A2167" s="23"/>
      <c r="B2167" s="23"/>
      <c r="C2167" s="23"/>
      <c r="D2167" s="23"/>
      <c r="E2167" s="23"/>
      <c r="F2167" s="23"/>
      <c r="G2167" s="23"/>
      <c r="H2167" s="23"/>
      <c r="I2167" s="23"/>
      <c r="J2167" s="23"/>
      <c r="K2167" s="23"/>
      <c r="L2167" s="23"/>
      <c r="M2167" s="23"/>
      <c r="N2167" s="23"/>
      <c r="O2167" s="23"/>
      <c r="P2167" s="23"/>
      <c r="Q2167" s="23"/>
      <c r="R2167" s="23"/>
      <c r="S2167" s="23"/>
      <c r="T2167" s="23"/>
      <c r="U2167" s="23"/>
      <c r="V2167" s="23"/>
      <c r="W2167" s="23">
        <f>INDEX(P$7:P$6003,UsefulSeries!$I2164,1)</f>
        <v>0</v>
      </c>
      <c r="X2167" s="23">
        <f>INDEX(Q$7:Q$6003,UsefulSeries!$I2164,1)</f>
        <v>0</v>
      </c>
      <c r="Y2167" s="23">
        <f>INDEX(R$7:R$6003,UsefulSeries!$I2164,1)</f>
        <v>0</v>
      </c>
      <c r="Z2167" s="23">
        <f>INDEX(S$7:S$6003,UsefulSeries!$I2164,1)</f>
        <v>0</v>
      </c>
      <c r="AA2167" s="23">
        <f>INDEX(T$7:T$6003,UsefulSeries!$I2164,1)</f>
        <v>0</v>
      </c>
      <c r="AB2167" s="23">
        <f>INDEX(U$7:U$6003,UsefulSeries!$I2164,1)</f>
        <v>0</v>
      </c>
      <c r="AC2167" s="23">
        <f>INDEX( K$7:K$6003,UsefulSeries!$I2164,1)</f>
        <v>0</v>
      </c>
      <c r="AD2167" s="23">
        <f>INDEX(L$7:L$6003,UsefulSeries!$I2164,1)</f>
        <v>0</v>
      </c>
      <c r="AE2167" s="23"/>
      <c r="AF2167" s="23"/>
      <c r="AG2167" s="23"/>
      <c r="AH2167" s="23"/>
      <c r="AI2167" s="23"/>
      <c r="AJ2167" s="23"/>
      <c r="AK2167" s="23"/>
      <c r="AL2167" s="23"/>
      <c r="AM2167" s="23"/>
      <c r="AN2167" s="23">
        <f t="shared" si="307"/>
        <v>0</v>
      </c>
      <c r="AO2167" s="23">
        <f t="shared" si="308"/>
        <v>0</v>
      </c>
      <c r="AP2167" s="23">
        <f t="shared" si="309"/>
        <v>0</v>
      </c>
      <c r="AQ2167" s="23">
        <f t="shared" si="310"/>
        <v>0</v>
      </c>
      <c r="AR2167" s="23">
        <f t="shared" si="311"/>
        <v>0</v>
      </c>
      <c r="AS2167" s="23">
        <f t="shared" si="312"/>
        <v>0</v>
      </c>
      <c r="AT2167" s="23">
        <f t="shared" si="313"/>
        <v>0</v>
      </c>
      <c r="AU2167" s="23">
        <f t="shared" si="314"/>
        <v>0</v>
      </c>
      <c r="AV2167" s="23"/>
      <c r="AW2167" s="23">
        <f>INDEX(I$7:I$6003,UsefulSeries!$I2164)</f>
        <v>0</v>
      </c>
      <c r="AX2167" s="23"/>
      <c r="AY2167" s="23"/>
      <c r="AZ2167" s="23">
        <v>0</v>
      </c>
      <c r="BA2167" s="23"/>
      <c r="BB2167" s="23">
        <f t="shared" si="306"/>
        <v>0</v>
      </c>
      <c r="BC2167" s="23"/>
      <c r="BD2167" s="50"/>
    </row>
    <row r="2168" spans="1:56" x14ac:dyDescent="0.35">
      <c r="A2168" s="23"/>
      <c r="B2168" s="23"/>
      <c r="C2168" s="23"/>
      <c r="D2168" s="23"/>
      <c r="E2168" s="23"/>
      <c r="F2168" s="23"/>
      <c r="G2168" s="23"/>
      <c r="H2168" s="23"/>
      <c r="I2168" s="23"/>
      <c r="J2168" s="23"/>
      <c r="K2168" s="23"/>
      <c r="L2168" s="23"/>
      <c r="M2168" s="23"/>
      <c r="N2168" s="23"/>
      <c r="O2168" s="23"/>
      <c r="P2168" s="23"/>
      <c r="Q2168" s="23"/>
      <c r="R2168" s="23"/>
      <c r="S2168" s="23"/>
      <c r="T2168" s="23"/>
      <c r="U2168" s="23"/>
      <c r="V2168" s="23"/>
      <c r="W2168" s="23">
        <f>INDEX(P$8:P$6003,UsefulSeries!$I2164)</f>
        <v>0</v>
      </c>
      <c r="X2168" s="23">
        <f>INDEX(Q$8:Q$6003,UsefulSeries!$I2164)</f>
        <v>0</v>
      </c>
      <c r="Y2168" s="23">
        <f>INDEX(R$8:R$6003,UsefulSeries!$I2164)</f>
        <v>0</v>
      </c>
      <c r="Z2168" s="23">
        <f>INDEX(S$8:S$6003,UsefulSeries!$I2164)</f>
        <v>0</v>
      </c>
      <c r="AA2168" s="23">
        <f>INDEX(T$8:T$6003,UsefulSeries!$I2164)</f>
        <v>0</v>
      </c>
      <c r="AB2168" s="23">
        <f>INDEX(U$8:U$6003,UsefulSeries!$I2164)</f>
        <v>0</v>
      </c>
      <c r="AC2168" s="23">
        <f>INDEX( K$8:K$6003,UsefulSeries!$I2164)</f>
        <v>0</v>
      </c>
      <c r="AD2168" s="23">
        <f>INDEX(L$8:L$6003,UsefulSeries!$I2164)</f>
        <v>0</v>
      </c>
      <c r="AE2168" s="23"/>
      <c r="AF2168" s="23"/>
      <c r="AG2168" s="23"/>
      <c r="AH2168" s="23"/>
      <c r="AI2168" s="23"/>
      <c r="AJ2168" s="23"/>
      <c r="AK2168" s="23"/>
      <c r="AL2168" s="23"/>
      <c r="AM2168" s="23"/>
      <c r="AN2168" s="23">
        <f t="shared" si="307"/>
        <v>0</v>
      </c>
      <c r="AO2168" s="23">
        <f t="shared" si="308"/>
        <v>0</v>
      </c>
      <c r="AP2168" s="23">
        <f t="shared" si="309"/>
        <v>0</v>
      </c>
      <c r="AQ2168" s="23">
        <f t="shared" si="310"/>
        <v>0</v>
      </c>
      <c r="AR2168" s="23">
        <f t="shared" si="311"/>
        <v>0</v>
      </c>
      <c r="AS2168" s="23">
        <f t="shared" si="312"/>
        <v>0</v>
      </c>
      <c r="AT2168" s="23">
        <f t="shared" si="313"/>
        <v>0</v>
      </c>
      <c r="AU2168" s="23">
        <f t="shared" si="314"/>
        <v>0</v>
      </c>
      <c r="AV2168" s="23"/>
      <c r="AW2168" s="23">
        <f>INDEX(I$8:I$6003,UsefulSeries!$I2164)</f>
        <v>0</v>
      </c>
      <c r="AX2168" s="23"/>
      <c r="AY2168" s="23"/>
      <c r="AZ2168" s="23">
        <v>0</v>
      </c>
      <c r="BA2168" s="23"/>
      <c r="BB2168" s="23">
        <f t="shared" si="306"/>
        <v>0</v>
      </c>
      <c r="BC2168" s="23"/>
      <c r="BD2168" s="50"/>
    </row>
    <row r="2169" spans="1:56" x14ac:dyDescent="0.35">
      <c r="A2169" s="23"/>
      <c r="B2169" s="23"/>
      <c r="C2169" s="23"/>
      <c r="D2169" s="23"/>
      <c r="E2169" s="23"/>
      <c r="F2169" s="23"/>
      <c r="G2169" s="23"/>
      <c r="H2169" s="23"/>
      <c r="I2169" s="23"/>
      <c r="J2169" s="23"/>
      <c r="K2169" s="23"/>
      <c r="L2169" s="23"/>
      <c r="M2169" s="23"/>
      <c r="N2169" s="23"/>
      <c r="O2169" s="23"/>
      <c r="P2169" s="23"/>
      <c r="Q2169" s="23"/>
      <c r="R2169" s="23"/>
      <c r="S2169" s="23"/>
      <c r="T2169" s="23"/>
      <c r="U2169" s="23"/>
      <c r="V2169" s="23"/>
      <c r="W2169" s="23">
        <f>INDEX(P$9:P$6003,UsefulSeries!$I2164)</f>
        <v>0</v>
      </c>
      <c r="X2169" s="23">
        <f>INDEX(Q$9:Q$6003,UsefulSeries!$I2164)</f>
        <v>0</v>
      </c>
      <c r="Y2169" s="23">
        <f>INDEX(R$9:R$6003,UsefulSeries!$I2164)</f>
        <v>0</v>
      </c>
      <c r="Z2169" s="23">
        <f>INDEX(S$9:S$6003,UsefulSeries!$I2164)</f>
        <v>0</v>
      </c>
      <c r="AA2169" s="23">
        <f>INDEX(T$9:T$6003,UsefulSeries!$I2164)</f>
        <v>0</v>
      </c>
      <c r="AB2169" s="23">
        <f>INDEX(U$9:U$6003,UsefulSeries!$I2164)</f>
        <v>0</v>
      </c>
      <c r="AC2169" s="23">
        <f>INDEX( K$9:K$6003,UsefulSeries!$I2164)</f>
        <v>0</v>
      </c>
      <c r="AD2169" s="23">
        <f>INDEX(L$9:L$6003,UsefulSeries!$I2164)</f>
        <v>0</v>
      </c>
      <c r="AE2169" s="23"/>
      <c r="AF2169" s="23"/>
      <c r="AG2169" s="23"/>
      <c r="AH2169" s="23"/>
      <c r="AI2169" s="23"/>
      <c r="AJ2169" s="23"/>
      <c r="AK2169" s="23"/>
      <c r="AL2169" s="23"/>
      <c r="AM2169" s="23"/>
      <c r="AN2169" s="23">
        <f t="shared" si="307"/>
        <v>0</v>
      </c>
      <c r="AO2169" s="23">
        <f t="shared" si="308"/>
        <v>0</v>
      </c>
      <c r="AP2169" s="23">
        <f t="shared" si="309"/>
        <v>0</v>
      </c>
      <c r="AQ2169" s="23">
        <f t="shared" si="310"/>
        <v>0</v>
      </c>
      <c r="AR2169" s="23">
        <f t="shared" si="311"/>
        <v>0</v>
      </c>
      <c r="AS2169" s="23">
        <f t="shared" si="312"/>
        <v>0</v>
      </c>
      <c r="AT2169" s="23">
        <f t="shared" si="313"/>
        <v>0</v>
      </c>
      <c r="AU2169" s="23">
        <f t="shared" si="314"/>
        <v>0</v>
      </c>
      <c r="AV2169" s="23"/>
      <c r="AW2169" s="23">
        <f>INDEX(I$9:I$6003,UsefulSeries!$I2164)</f>
        <v>0</v>
      </c>
      <c r="AX2169" s="23"/>
      <c r="AY2169" s="23"/>
      <c r="AZ2169" s="23">
        <v>0</v>
      </c>
      <c r="BA2169" s="23"/>
      <c r="BB2169" s="23">
        <f t="shared" si="306"/>
        <v>0</v>
      </c>
      <c r="BC2169" s="23"/>
      <c r="BD2169" s="50"/>
    </row>
    <row r="2170" spans="1:56" x14ac:dyDescent="0.35">
      <c r="A2170" s="23"/>
      <c r="B2170" s="23"/>
      <c r="C2170" s="23"/>
      <c r="D2170" s="23"/>
      <c r="E2170" s="23"/>
      <c r="F2170" s="23"/>
      <c r="G2170" s="23"/>
      <c r="H2170" s="23"/>
      <c r="I2170" s="23"/>
      <c r="J2170" s="23"/>
      <c r="K2170" s="23"/>
      <c r="L2170" s="23"/>
      <c r="M2170" s="23"/>
      <c r="N2170" s="23"/>
      <c r="O2170" s="23"/>
      <c r="P2170" s="23"/>
      <c r="Q2170" s="23"/>
      <c r="R2170" s="23"/>
      <c r="S2170" s="23"/>
      <c r="T2170" s="23"/>
      <c r="U2170" s="23"/>
      <c r="V2170" s="23"/>
      <c r="W2170" s="23">
        <f>INDEX(P$10:P$6003,UsefulSeries!$I2164)</f>
        <v>0</v>
      </c>
      <c r="X2170" s="23">
        <f>INDEX(Q$10:Q$6003,UsefulSeries!$I2164)</f>
        <v>0</v>
      </c>
      <c r="Y2170" s="23">
        <f>INDEX(R$10:R$6003,UsefulSeries!$I2164)</f>
        <v>0</v>
      </c>
      <c r="Z2170" s="23">
        <f>INDEX(S$10:S$6003,UsefulSeries!$I2164)</f>
        <v>0</v>
      </c>
      <c r="AA2170" s="23">
        <f>INDEX(T$10:T$6003,UsefulSeries!$I2164)</f>
        <v>0</v>
      </c>
      <c r="AB2170" s="23">
        <f>INDEX(U$10:U$6003,UsefulSeries!$I2164)</f>
        <v>0</v>
      </c>
      <c r="AC2170" s="23">
        <f>INDEX( K$10:K$6003,UsefulSeries!$I2164)</f>
        <v>0</v>
      </c>
      <c r="AD2170" s="23">
        <f>INDEX(L$10:L$6003,UsefulSeries!$I2164)</f>
        <v>0</v>
      </c>
      <c r="AE2170" s="23"/>
      <c r="AF2170" s="23"/>
      <c r="AG2170" s="23"/>
      <c r="AH2170" s="23"/>
      <c r="AI2170" s="23"/>
      <c r="AJ2170" s="23"/>
      <c r="AK2170" s="23"/>
      <c r="AL2170" s="23"/>
      <c r="AM2170" s="23"/>
      <c r="AN2170" s="23">
        <f t="shared" si="307"/>
        <v>0</v>
      </c>
      <c r="AO2170" s="23">
        <f t="shared" si="308"/>
        <v>0</v>
      </c>
      <c r="AP2170" s="23">
        <f t="shared" si="309"/>
        <v>0</v>
      </c>
      <c r="AQ2170" s="23">
        <f t="shared" si="310"/>
        <v>0</v>
      </c>
      <c r="AR2170" s="23">
        <f t="shared" si="311"/>
        <v>0</v>
      </c>
      <c r="AS2170" s="23">
        <f t="shared" si="312"/>
        <v>0</v>
      </c>
      <c r="AT2170" s="23">
        <f t="shared" si="313"/>
        <v>0</v>
      </c>
      <c r="AU2170" s="23">
        <f t="shared" si="314"/>
        <v>0</v>
      </c>
      <c r="AV2170" s="23"/>
      <c r="AW2170" s="23">
        <f>INDEX(I$10:I$6003,UsefulSeries!$I2164)</f>
        <v>0</v>
      </c>
      <c r="AX2170" s="23"/>
      <c r="AY2170" s="23"/>
      <c r="AZ2170" s="23">
        <v>0</v>
      </c>
      <c r="BA2170" s="23"/>
      <c r="BB2170" s="23">
        <f t="shared" si="306"/>
        <v>0</v>
      </c>
      <c r="BC2170" s="23"/>
      <c r="BD2170" s="50"/>
    </row>
    <row r="2171" spans="1:56" x14ac:dyDescent="0.35">
      <c r="A2171" s="23"/>
      <c r="B2171" s="23"/>
      <c r="C2171" s="23"/>
      <c r="D2171" s="23"/>
      <c r="E2171" s="23"/>
      <c r="F2171" s="23"/>
      <c r="G2171" s="23"/>
      <c r="H2171" s="23"/>
      <c r="I2171" s="23"/>
      <c r="J2171" s="23"/>
      <c r="K2171" s="23"/>
      <c r="L2171" s="23"/>
      <c r="M2171" s="23"/>
      <c r="N2171" s="23"/>
      <c r="O2171" s="23"/>
      <c r="P2171" s="23"/>
      <c r="Q2171" s="23"/>
      <c r="R2171" s="23"/>
      <c r="S2171" s="23"/>
      <c r="T2171" s="23"/>
      <c r="U2171" s="23"/>
      <c r="V2171" s="23"/>
      <c r="W2171" s="23">
        <f>INDEX(P$11:P$6003,UsefulSeries!$I2164)</f>
        <v>0</v>
      </c>
      <c r="X2171" s="23">
        <f>INDEX(Q$11:Q$6003,UsefulSeries!$I2164)</f>
        <v>0</v>
      </c>
      <c r="Y2171" s="23">
        <f>INDEX(R$11:R$6003,UsefulSeries!$I2164)</f>
        <v>0</v>
      </c>
      <c r="Z2171" s="23">
        <f>INDEX(S$11:S$6003,UsefulSeries!$I2164)</f>
        <v>0</v>
      </c>
      <c r="AA2171" s="23">
        <f>INDEX(T$11:T$6003,UsefulSeries!$I2164)</f>
        <v>0</v>
      </c>
      <c r="AB2171" s="23">
        <f>INDEX(U$11:U$6003,UsefulSeries!$I2164)</f>
        <v>0</v>
      </c>
      <c r="AC2171" s="23">
        <f>INDEX( K$11:K$6003,UsefulSeries!$I2164)</f>
        <v>0</v>
      </c>
      <c r="AD2171" s="23">
        <f>INDEX(L$11:L$6003,UsefulSeries!$I2164)</f>
        <v>0</v>
      </c>
      <c r="AE2171" s="23"/>
      <c r="AF2171" s="23"/>
      <c r="AG2171" s="23"/>
      <c r="AH2171" s="23"/>
      <c r="AI2171" s="23"/>
      <c r="AJ2171" s="23"/>
      <c r="AK2171" s="23"/>
      <c r="AL2171" s="23"/>
      <c r="AM2171" s="23"/>
      <c r="AN2171" s="23">
        <f t="shared" si="307"/>
        <v>0</v>
      </c>
      <c r="AO2171" s="23">
        <f t="shared" si="308"/>
        <v>0</v>
      </c>
      <c r="AP2171" s="23">
        <f t="shared" si="309"/>
        <v>0</v>
      </c>
      <c r="AQ2171" s="23">
        <f t="shared" si="310"/>
        <v>0</v>
      </c>
      <c r="AR2171" s="23">
        <f t="shared" si="311"/>
        <v>0</v>
      </c>
      <c r="AS2171" s="23">
        <f t="shared" si="312"/>
        <v>0</v>
      </c>
      <c r="AT2171" s="23">
        <f t="shared" si="313"/>
        <v>0</v>
      </c>
      <c r="AU2171" s="23">
        <f t="shared" si="314"/>
        <v>0</v>
      </c>
      <c r="AV2171" s="23"/>
      <c r="AW2171" s="23">
        <f>INDEX(I$11:I$6003,UsefulSeries!$I2164)</f>
        <v>0</v>
      </c>
      <c r="AX2171" s="23"/>
      <c r="AY2171" s="23"/>
      <c r="AZ2171" s="23">
        <v>0</v>
      </c>
      <c r="BA2171" s="23"/>
      <c r="BB2171" s="23">
        <f t="shared" si="306"/>
        <v>0</v>
      </c>
      <c r="BC2171" s="23"/>
      <c r="BD2171" s="50"/>
    </row>
    <row r="2172" spans="1:56" x14ac:dyDescent="0.35">
      <c r="A2172" s="23"/>
      <c r="B2172" s="23"/>
      <c r="C2172" s="23"/>
      <c r="D2172" s="23"/>
      <c r="E2172" s="23"/>
      <c r="F2172" s="23"/>
      <c r="G2172" s="23"/>
      <c r="H2172" s="23"/>
      <c r="I2172" s="23"/>
      <c r="J2172" s="23"/>
      <c r="K2172" s="23"/>
      <c r="L2172" s="23"/>
      <c r="M2172" s="23"/>
      <c r="N2172" s="23"/>
      <c r="O2172" s="23"/>
      <c r="P2172" s="23"/>
      <c r="Q2172" s="23"/>
      <c r="R2172" s="23"/>
      <c r="S2172" s="23"/>
      <c r="T2172" s="23"/>
      <c r="U2172" s="23"/>
      <c r="V2172" s="23"/>
      <c r="W2172" s="23"/>
      <c r="X2172" s="23"/>
      <c r="Y2172" s="23"/>
      <c r="Z2172" s="23"/>
      <c r="AA2172" s="23"/>
      <c r="AB2172" s="23"/>
      <c r="AC2172" s="23"/>
      <c r="AD2172" s="23"/>
      <c r="AE2172" s="23">
        <f t="array" ref="AE2172:AJ2173">TRANSPOSE(AC2166:AD2171)</f>
        <v>0</v>
      </c>
      <c r="AF2172" s="23">
        <v>0</v>
      </c>
      <c r="AG2172" s="23">
        <v>0</v>
      </c>
      <c r="AH2172" s="23">
        <v>0</v>
      </c>
      <c r="AI2172" s="23">
        <v>0</v>
      </c>
      <c r="AJ2172" s="23">
        <v>0</v>
      </c>
      <c r="AK2172" s="23"/>
      <c r="AL2172" s="23"/>
      <c r="AM2172" s="23"/>
      <c r="AN2172" s="23">
        <f t="shared" si="307"/>
        <v>0</v>
      </c>
      <c r="AO2172" s="23">
        <f t="shared" si="308"/>
        <v>0</v>
      </c>
      <c r="AP2172" s="23">
        <f t="shared" si="309"/>
        <v>0</v>
      </c>
      <c r="AQ2172" s="23">
        <f t="shared" si="310"/>
        <v>0</v>
      </c>
      <c r="AR2172" s="23">
        <f t="shared" si="311"/>
        <v>0</v>
      </c>
      <c r="AS2172" s="23">
        <f t="shared" si="312"/>
        <v>0</v>
      </c>
      <c r="AT2172" s="23">
        <f t="shared" si="313"/>
        <v>0</v>
      </c>
      <c r="AU2172" s="23">
        <f t="shared" si="314"/>
        <v>0</v>
      </c>
      <c r="AV2172" s="23"/>
      <c r="AW2172" s="23"/>
      <c r="AX2172" s="23">
        <f>INDEX($N$6:$N$6003,UsefulSeries!$K2164)</f>
        <v>0</v>
      </c>
      <c r="AY2172" s="23"/>
      <c r="AZ2172" s="23"/>
      <c r="BA2172" s="23"/>
      <c r="BB2172" s="23">
        <f t="shared" si="306"/>
        <v>0</v>
      </c>
      <c r="BC2172" s="23"/>
      <c r="BD2172" s="50"/>
    </row>
    <row r="2173" spans="1:56" x14ac:dyDescent="0.35">
      <c r="A2173" s="23"/>
      <c r="B2173" s="23"/>
      <c r="C2173" s="23"/>
      <c r="D2173" s="23"/>
      <c r="E2173" s="23"/>
      <c r="F2173" s="23"/>
      <c r="G2173" s="23"/>
      <c r="H2173" s="23"/>
      <c r="I2173" s="23"/>
      <c r="J2173" s="23"/>
      <c r="K2173" s="23"/>
      <c r="L2173" s="23"/>
      <c r="M2173" s="23"/>
      <c r="N2173" s="23"/>
      <c r="O2173" s="23"/>
      <c r="P2173" s="23"/>
      <c r="Q2173" s="23"/>
      <c r="R2173" s="23"/>
      <c r="S2173" s="23"/>
      <c r="T2173" s="23"/>
      <c r="U2173" s="23"/>
      <c r="V2173" s="23"/>
      <c r="W2173" s="23"/>
      <c r="X2173" s="23"/>
      <c r="Y2173" s="23"/>
      <c r="Z2173" s="23"/>
      <c r="AA2173" s="23"/>
      <c r="AB2173" s="23"/>
      <c r="AC2173" s="23"/>
      <c r="AD2173" s="23"/>
      <c r="AE2173" s="23">
        <v>0</v>
      </c>
      <c r="AF2173" s="23">
        <v>0</v>
      </c>
      <c r="AG2173" s="23">
        <v>0</v>
      </c>
      <c r="AH2173" s="23">
        <v>0</v>
      </c>
      <c r="AI2173" s="23">
        <v>0</v>
      </c>
      <c r="AJ2173" s="23">
        <v>0</v>
      </c>
      <c r="AK2173" s="23"/>
      <c r="AL2173" s="23"/>
      <c r="AM2173" s="23"/>
      <c r="AN2173" s="23">
        <f t="shared" si="307"/>
        <v>0</v>
      </c>
      <c r="AO2173" s="23">
        <f t="shared" si="308"/>
        <v>0</v>
      </c>
      <c r="AP2173" s="23">
        <f t="shared" si="309"/>
        <v>0</v>
      </c>
      <c r="AQ2173" s="23">
        <f t="shared" si="310"/>
        <v>0</v>
      </c>
      <c r="AR2173" s="23">
        <f t="shared" si="311"/>
        <v>0</v>
      </c>
      <c r="AS2173" s="23">
        <f t="shared" si="312"/>
        <v>0</v>
      </c>
      <c r="AT2173" s="23">
        <f t="shared" si="313"/>
        <v>0</v>
      </c>
      <c r="AU2173" s="23">
        <f t="shared" si="314"/>
        <v>0</v>
      </c>
      <c r="AV2173" s="23"/>
      <c r="AW2173" s="23"/>
      <c r="AX2173" s="23">
        <f>INDEX('Margin error adjustment'!N$7:N$6003,UsefulSeries!$K2164)</f>
        <v>0</v>
      </c>
      <c r="AY2173" s="23"/>
      <c r="AZ2173" s="23"/>
      <c r="BA2173" s="23"/>
      <c r="BB2173" s="23">
        <f t="shared" si="306"/>
        <v>0</v>
      </c>
      <c r="BC2173" s="23"/>
      <c r="BD2173" s="50"/>
    </row>
    <row r="2174" spans="1:56" x14ac:dyDescent="0.35">
      <c r="A2174" s="23"/>
      <c r="B2174" s="23"/>
      <c r="C2174" s="23"/>
      <c r="D2174" s="23"/>
      <c r="E2174" s="23"/>
      <c r="F2174" s="23"/>
      <c r="G2174" s="23"/>
      <c r="H2174" s="23"/>
      <c r="I2174" s="23"/>
      <c r="J2174" s="23"/>
      <c r="K2174" s="23"/>
      <c r="L2174" s="23"/>
      <c r="M2174" s="23"/>
      <c r="N2174" s="23"/>
      <c r="O2174" s="23"/>
      <c r="P2174" s="23"/>
      <c r="Q2174" s="23"/>
      <c r="R2174" s="23"/>
      <c r="S2174" s="23"/>
      <c r="T2174" s="23"/>
      <c r="U2174" s="23"/>
      <c r="V2174" s="23"/>
      <c r="W2174" s="23">
        <f>INDEX(P$6:P$6003,UsefulSeries!$I2172)</f>
        <v>0</v>
      </c>
      <c r="X2174" s="23">
        <f>INDEX(Q$6:Q$6003,UsefulSeries!$I2172)</f>
        <v>0</v>
      </c>
      <c r="Y2174" s="23">
        <f>INDEX(R$6:R$6003,UsefulSeries!$I2172)</f>
        <v>0</v>
      </c>
      <c r="Z2174" s="23">
        <f>INDEX(S$6:S$6003,UsefulSeries!$I2172)</f>
        <v>0</v>
      </c>
      <c r="AA2174" s="23">
        <f>INDEX(T$6:T$6003,UsefulSeries!$I2172)</f>
        <v>0</v>
      </c>
      <c r="AB2174" s="23">
        <f>INDEX(U$6:U$6003,UsefulSeries!$I2172)</f>
        <v>0</v>
      </c>
      <c r="AC2174" s="23">
        <f>INDEX( K$6:K$6003,UsefulSeries!$I2172)</f>
        <v>0</v>
      </c>
      <c r="AD2174" s="23">
        <f>INDEX(L$6:L$6003,UsefulSeries!$I2172)</f>
        <v>0</v>
      </c>
      <c r="AE2174" s="23"/>
      <c r="AF2174" s="23"/>
      <c r="AG2174" s="23"/>
      <c r="AH2174" s="23"/>
      <c r="AI2174" s="23"/>
      <c r="AJ2174" s="23"/>
      <c r="AK2174" s="23"/>
      <c r="AL2174" s="23"/>
      <c r="AM2174" s="23"/>
      <c r="AN2174" s="23">
        <f t="shared" si="307"/>
        <v>0</v>
      </c>
      <c r="AO2174" s="23">
        <f t="shared" si="308"/>
        <v>0</v>
      </c>
      <c r="AP2174" s="23">
        <f t="shared" si="309"/>
        <v>0</v>
      </c>
      <c r="AQ2174" s="23">
        <f t="shared" si="310"/>
        <v>0</v>
      </c>
      <c r="AR2174" s="23">
        <f t="shared" si="311"/>
        <v>0</v>
      </c>
      <c r="AS2174" s="23">
        <f t="shared" si="312"/>
        <v>0</v>
      </c>
      <c r="AT2174" s="23">
        <f t="shared" si="313"/>
        <v>0</v>
      </c>
      <c r="AU2174" s="23">
        <f t="shared" si="314"/>
        <v>0</v>
      </c>
      <c r="AV2174" s="23"/>
      <c r="AW2174" s="23">
        <f>INDEX(I$6:I$6003,UsefulSeries!$I2172)</f>
        <v>0</v>
      </c>
      <c r="AX2174" s="23"/>
      <c r="AY2174" s="23"/>
      <c r="AZ2174" s="23">
        <f t="array" ref="AZ2174:AZ2179">MMULT(W2174:AB2179,AW2174:AW2179)</f>
        <v>0</v>
      </c>
      <c r="BA2174" s="23"/>
      <c r="BB2174" s="23">
        <f t="shared" si="306"/>
        <v>0</v>
      </c>
      <c r="BC2174" s="23"/>
      <c r="BD2174" s="50"/>
    </row>
    <row r="2175" spans="1:56" x14ac:dyDescent="0.35">
      <c r="A2175" s="23"/>
      <c r="B2175" s="23"/>
      <c r="C2175" s="23"/>
      <c r="D2175" s="23"/>
      <c r="E2175" s="23"/>
      <c r="F2175" s="23"/>
      <c r="G2175" s="23"/>
      <c r="H2175" s="23"/>
      <c r="I2175" s="23"/>
      <c r="J2175" s="23"/>
      <c r="K2175" s="23"/>
      <c r="L2175" s="23"/>
      <c r="M2175" s="23"/>
      <c r="N2175" s="23"/>
      <c r="O2175" s="23"/>
      <c r="P2175" s="23"/>
      <c r="Q2175" s="23"/>
      <c r="R2175" s="23"/>
      <c r="S2175" s="23"/>
      <c r="T2175" s="23"/>
      <c r="U2175" s="23"/>
      <c r="V2175" s="23"/>
      <c r="W2175" s="23">
        <f>INDEX(P$7:P$6003,UsefulSeries!$I2172,1)</f>
        <v>0</v>
      </c>
      <c r="X2175" s="23">
        <f>INDEX(Q$7:Q$6003,UsefulSeries!$I2172,1)</f>
        <v>0</v>
      </c>
      <c r="Y2175" s="23">
        <f>INDEX(R$7:R$6003,UsefulSeries!$I2172,1)</f>
        <v>0</v>
      </c>
      <c r="Z2175" s="23">
        <f>INDEX(S$7:S$6003,UsefulSeries!$I2172,1)</f>
        <v>0</v>
      </c>
      <c r="AA2175" s="23">
        <f>INDEX(T$7:T$6003,UsefulSeries!$I2172,1)</f>
        <v>0</v>
      </c>
      <c r="AB2175" s="23">
        <f>INDEX(U$7:U$6003,UsefulSeries!$I2172,1)</f>
        <v>0</v>
      </c>
      <c r="AC2175" s="23">
        <f>INDEX( K$7:K$6003,UsefulSeries!$I2172,1)</f>
        <v>0</v>
      </c>
      <c r="AD2175" s="23">
        <f>INDEX(L$7:L$6003,UsefulSeries!$I2172,1)</f>
        <v>0</v>
      </c>
      <c r="AE2175" s="23"/>
      <c r="AF2175" s="23"/>
      <c r="AG2175" s="23"/>
      <c r="AH2175" s="23"/>
      <c r="AI2175" s="23"/>
      <c r="AJ2175" s="23"/>
      <c r="AK2175" s="23"/>
      <c r="AL2175" s="23"/>
      <c r="AM2175" s="23"/>
      <c r="AN2175" s="23">
        <f t="shared" si="307"/>
        <v>0</v>
      </c>
      <c r="AO2175" s="23">
        <f t="shared" si="308"/>
        <v>0</v>
      </c>
      <c r="AP2175" s="23">
        <f t="shared" si="309"/>
        <v>0</v>
      </c>
      <c r="AQ2175" s="23">
        <f t="shared" si="310"/>
        <v>0</v>
      </c>
      <c r="AR2175" s="23">
        <f t="shared" si="311"/>
        <v>0</v>
      </c>
      <c r="AS2175" s="23">
        <f t="shared" si="312"/>
        <v>0</v>
      </c>
      <c r="AT2175" s="23">
        <f t="shared" si="313"/>
        <v>0</v>
      </c>
      <c r="AU2175" s="23">
        <f t="shared" si="314"/>
        <v>0</v>
      </c>
      <c r="AV2175" s="23"/>
      <c r="AW2175" s="23">
        <f>INDEX(I$7:I$6003,UsefulSeries!$I2172)</f>
        <v>0</v>
      </c>
      <c r="AX2175" s="23"/>
      <c r="AY2175" s="23"/>
      <c r="AZ2175" s="23">
        <v>0</v>
      </c>
      <c r="BA2175" s="23"/>
      <c r="BB2175" s="23">
        <f t="shared" si="306"/>
        <v>0</v>
      </c>
      <c r="BC2175" s="23"/>
      <c r="BD2175" s="50"/>
    </row>
    <row r="2176" spans="1:56" x14ac:dyDescent="0.35">
      <c r="A2176" s="23"/>
      <c r="B2176" s="23"/>
      <c r="C2176" s="23"/>
      <c r="D2176" s="23"/>
      <c r="E2176" s="23"/>
      <c r="F2176" s="23"/>
      <c r="G2176" s="23"/>
      <c r="H2176" s="23"/>
      <c r="I2176" s="23"/>
      <c r="J2176" s="23"/>
      <c r="K2176" s="23"/>
      <c r="L2176" s="23"/>
      <c r="M2176" s="23"/>
      <c r="N2176" s="23"/>
      <c r="O2176" s="23"/>
      <c r="P2176" s="23"/>
      <c r="Q2176" s="23"/>
      <c r="R2176" s="23"/>
      <c r="S2176" s="23"/>
      <c r="T2176" s="23"/>
      <c r="U2176" s="23"/>
      <c r="V2176" s="23"/>
      <c r="W2176" s="23">
        <f>INDEX(P$8:P$6003,UsefulSeries!$I2172)</f>
        <v>0</v>
      </c>
      <c r="X2176" s="23">
        <f>INDEX(Q$8:Q$6003,UsefulSeries!$I2172)</f>
        <v>0</v>
      </c>
      <c r="Y2176" s="23">
        <f>INDEX(R$8:R$6003,UsefulSeries!$I2172)</f>
        <v>0</v>
      </c>
      <c r="Z2176" s="23">
        <f>INDEX(S$8:S$6003,UsefulSeries!$I2172)</f>
        <v>0</v>
      </c>
      <c r="AA2176" s="23">
        <f>INDEX(T$8:T$6003,UsefulSeries!$I2172)</f>
        <v>0</v>
      </c>
      <c r="AB2176" s="23">
        <f>INDEX(U$8:U$6003,UsefulSeries!$I2172)</f>
        <v>0</v>
      </c>
      <c r="AC2176" s="23">
        <f>INDEX( K$8:K$6003,UsefulSeries!$I2172)</f>
        <v>0</v>
      </c>
      <c r="AD2176" s="23">
        <f>INDEX(L$8:L$6003,UsefulSeries!$I2172)</f>
        <v>0</v>
      </c>
      <c r="AE2176" s="23"/>
      <c r="AF2176" s="23"/>
      <c r="AG2176" s="23"/>
      <c r="AH2176" s="23"/>
      <c r="AI2176" s="23"/>
      <c r="AJ2176" s="23"/>
      <c r="AK2176" s="23"/>
      <c r="AL2176" s="23"/>
      <c r="AM2176" s="23"/>
      <c r="AN2176" s="23">
        <f t="shared" si="307"/>
        <v>0</v>
      </c>
      <c r="AO2176" s="23">
        <f t="shared" si="308"/>
        <v>0</v>
      </c>
      <c r="AP2176" s="23">
        <f t="shared" si="309"/>
        <v>0</v>
      </c>
      <c r="AQ2176" s="23">
        <f t="shared" si="310"/>
        <v>0</v>
      </c>
      <c r="AR2176" s="23">
        <f t="shared" si="311"/>
        <v>0</v>
      </c>
      <c r="AS2176" s="23">
        <f t="shared" si="312"/>
        <v>0</v>
      </c>
      <c r="AT2176" s="23">
        <f t="shared" si="313"/>
        <v>0</v>
      </c>
      <c r="AU2176" s="23">
        <f t="shared" si="314"/>
        <v>0</v>
      </c>
      <c r="AV2176" s="23"/>
      <c r="AW2176" s="23">
        <f>INDEX(I$8:I$6003,UsefulSeries!$I2172)</f>
        <v>0</v>
      </c>
      <c r="AX2176" s="23"/>
      <c r="AY2176" s="23"/>
      <c r="AZ2176" s="23">
        <v>0</v>
      </c>
      <c r="BA2176" s="23"/>
      <c r="BB2176" s="23">
        <f t="shared" si="306"/>
        <v>0</v>
      </c>
      <c r="BC2176" s="23"/>
      <c r="BD2176" s="50"/>
    </row>
    <row r="2177" spans="1:56" x14ac:dyDescent="0.35">
      <c r="A2177" s="23"/>
      <c r="B2177" s="23"/>
      <c r="C2177" s="23"/>
      <c r="D2177" s="23"/>
      <c r="E2177" s="23"/>
      <c r="F2177" s="23"/>
      <c r="G2177" s="23"/>
      <c r="H2177" s="23"/>
      <c r="I2177" s="23"/>
      <c r="J2177" s="23"/>
      <c r="K2177" s="23"/>
      <c r="L2177" s="23"/>
      <c r="M2177" s="23"/>
      <c r="N2177" s="23"/>
      <c r="O2177" s="23"/>
      <c r="P2177" s="23"/>
      <c r="Q2177" s="23"/>
      <c r="R2177" s="23"/>
      <c r="S2177" s="23"/>
      <c r="T2177" s="23"/>
      <c r="U2177" s="23"/>
      <c r="V2177" s="23"/>
      <c r="W2177" s="23">
        <f>INDEX(P$9:P$6003,UsefulSeries!$I2172)</f>
        <v>0</v>
      </c>
      <c r="X2177" s="23">
        <f>INDEX(Q$9:Q$6003,UsefulSeries!$I2172)</f>
        <v>0</v>
      </c>
      <c r="Y2177" s="23">
        <f>INDEX(R$9:R$6003,UsefulSeries!$I2172)</f>
        <v>0</v>
      </c>
      <c r="Z2177" s="23">
        <f>INDEX(S$9:S$6003,UsefulSeries!$I2172)</f>
        <v>0</v>
      </c>
      <c r="AA2177" s="23">
        <f>INDEX(T$9:T$6003,UsefulSeries!$I2172)</f>
        <v>0</v>
      </c>
      <c r="AB2177" s="23">
        <f>INDEX(U$9:U$6003,UsefulSeries!$I2172)</f>
        <v>0</v>
      </c>
      <c r="AC2177" s="23">
        <f>INDEX( K$9:K$6003,UsefulSeries!$I2172)</f>
        <v>0</v>
      </c>
      <c r="AD2177" s="23">
        <f>INDEX(L$9:L$6003,UsefulSeries!$I2172)</f>
        <v>0</v>
      </c>
      <c r="AE2177" s="23"/>
      <c r="AF2177" s="23"/>
      <c r="AG2177" s="23"/>
      <c r="AH2177" s="23"/>
      <c r="AI2177" s="23"/>
      <c r="AJ2177" s="23"/>
      <c r="AK2177" s="23"/>
      <c r="AL2177" s="23"/>
      <c r="AM2177" s="23"/>
      <c r="AN2177" s="23">
        <f t="shared" si="307"/>
        <v>0</v>
      </c>
      <c r="AO2177" s="23">
        <f t="shared" si="308"/>
        <v>0</v>
      </c>
      <c r="AP2177" s="23">
        <f t="shared" si="309"/>
        <v>0</v>
      </c>
      <c r="AQ2177" s="23">
        <f t="shared" si="310"/>
        <v>0</v>
      </c>
      <c r="AR2177" s="23">
        <f t="shared" si="311"/>
        <v>0</v>
      </c>
      <c r="AS2177" s="23">
        <f t="shared" si="312"/>
        <v>0</v>
      </c>
      <c r="AT2177" s="23">
        <f t="shared" si="313"/>
        <v>0</v>
      </c>
      <c r="AU2177" s="23">
        <f t="shared" si="314"/>
        <v>0</v>
      </c>
      <c r="AV2177" s="23"/>
      <c r="AW2177" s="23">
        <f>INDEX(I$9:I$6003,UsefulSeries!$I2172)</f>
        <v>0</v>
      </c>
      <c r="AX2177" s="23"/>
      <c r="AY2177" s="23"/>
      <c r="AZ2177" s="23">
        <v>0</v>
      </c>
      <c r="BA2177" s="23"/>
      <c r="BB2177" s="23">
        <f t="shared" si="306"/>
        <v>0</v>
      </c>
      <c r="BC2177" s="23"/>
      <c r="BD2177" s="50"/>
    </row>
    <row r="2178" spans="1:56" x14ac:dyDescent="0.35">
      <c r="A2178" s="23"/>
      <c r="B2178" s="23"/>
      <c r="C2178" s="23"/>
      <c r="D2178" s="23"/>
      <c r="E2178" s="23"/>
      <c r="F2178" s="23"/>
      <c r="G2178" s="23"/>
      <c r="H2178" s="23"/>
      <c r="I2178" s="23"/>
      <c r="J2178" s="23"/>
      <c r="K2178" s="23"/>
      <c r="L2178" s="23"/>
      <c r="M2178" s="23"/>
      <c r="N2178" s="23"/>
      <c r="O2178" s="23"/>
      <c r="P2178" s="23"/>
      <c r="Q2178" s="23"/>
      <c r="R2178" s="23"/>
      <c r="S2178" s="23"/>
      <c r="T2178" s="23"/>
      <c r="U2178" s="23"/>
      <c r="V2178" s="23"/>
      <c r="W2178" s="23">
        <f>INDEX(P$10:P$6003,UsefulSeries!$I2172)</f>
        <v>0</v>
      </c>
      <c r="X2178" s="23">
        <f>INDEX(Q$10:Q$6003,UsefulSeries!$I2172)</f>
        <v>0</v>
      </c>
      <c r="Y2178" s="23">
        <f>INDEX(R$10:R$6003,UsefulSeries!$I2172)</f>
        <v>0</v>
      </c>
      <c r="Z2178" s="23">
        <f>INDEX(S$10:S$6003,UsefulSeries!$I2172)</f>
        <v>0</v>
      </c>
      <c r="AA2178" s="23">
        <f>INDEX(T$10:T$6003,UsefulSeries!$I2172)</f>
        <v>0</v>
      </c>
      <c r="AB2178" s="23">
        <f>INDEX(U$10:U$6003,UsefulSeries!$I2172)</f>
        <v>0</v>
      </c>
      <c r="AC2178" s="23">
        <f>INDEX( K$10:K$6003,UsefulSeries!$I2172)</f>
        <v>0</v>
      </c>
      <c r="AD2178" s="23">
        <f>INDEX(L$10:L$6003,UsefulSeries!$I2172)</f>
        <v>0</v>
      </c>
      <c r="AE2178" s="23"/>
      <c r="AF2178" s="23"/>
      <c r="AG2178" s="23"/>
      <c r="AH2178" s="23"/>
      <c r="AI2178" s="23"/>
      <c r="AJ2178" s="23"/>
      <c r="AK2178" s="23"/>
      <c r="AL2178" s="23"/>
      <c r="AM2178" s="23"/>
      <c r="AN2178" s="23">
        <f t="shared" si="307"/>
        <v>0</v>
      </c>
      <c r="AO2178" s="23">
        <f t="shared" si="308"/>
        <v>0</v>
      </c>
      <c r="AP2178" s="23">
        <f t="shared" si="309"/>
        <v>0</v>
      </c>
      <c r="AQ2178" s="23">
        <f t="shared" si="310"/>
        <v>0</v>
      </c>
      <c r="AR2178" s="23">
        <f t="shared" si="311"/>
        <v>0</v>
      </c>
      <c r="AS2178" s="23">
        <f t="shared" si="312"/>
        <v>0</v>
      </c>
      <c r="AT2178" s="23">
        <f t="shared" si="313"/>
        <v>0</v>
      </c>
      <c r="AU2178" s="23">
        <f t="shared" si="314"/>
        <v>0</v>
      </c>
      <c r="AV2178" s="23"/>
      <c r="AW2178" s="23">
        <f>INDEX(I$10:I$6003,UsefulSeries!$I2172)</f>
        <v>0</v>
      </c>
      <c r="AX2178" s="23"/>
      <c r="AY2178" s="23"/>
      <c r="AZ2178" s="23">
        <v>0</v>
      </c>
      <c r="BA2178" s="23"/>
      <c r="BB2178" s="23">
        <f t="shared" si="306"/>
        <v>0</v>
      </c>
      <c r="BC2178" s="23"/>
      <c r="BD2178" s="50"/>
    </row>
    <row r="2179" spans="1:56" x14ac:dyDescent="0.35">
      <c r="A2179" s="23"/>
      <c r="B2179" s="23"/>
      <c r="C2179" s="23"/>
      <c r="D2179" s="23"/>
      <c r="E2179" s="23"/>
      <c r="F2179" s="23"/>
      <c r="G2179" s="23"/>
      <c r="H2179" s="23"/>
      <c r="I2179" s="23"/>
      <c r="J2179" s="23"/>
      <c r="K2179" s="23"/>
      <c r="L2179" s="23"/>
      <c r="M2179" s="23"/>
      <c r="N2179" s="23"/>
      <c r="O2179" s="23"/>
      <c r="P2179" s="23"/>
      <c r="Q2179" s="23"/>
      <c r="R2179" s="23"/>
      <c r="S2179" s="23"/>
      <c r="T2179" s="23"/>
      <c r="U2179" s="23"/>
      <c r="V2179" s="23"/>
      <c r="W2179" s="23">
        <f>INDEX(P$11:P$6003,UsefulSeries!$I2172)</f>
        <v>0</v>
      </c>
      <c r="X2179" s="23">
        <f>INDEX(Q$11:Q$6003,UsefulSeries!$I2172)</f>
        <v>0</v>
      </c>
      <c r="Y2179" s="23">
        <f>INDEX(R$11:R$6003,UsefulSeries!$I2172)</f>
        <v>0</v>
      </c>
      <c r="Z2179" s="23">
        <f>INDEX(S$11:S$6003,UsefulSeries!$I2172)</f>
        <v>0</v>
      </c>
      <c r="AA2179" s="23">
        <f>INDEX(T$11:T$6003,UsefulSeries!$I2172)</f>
        <v>0</v>
      </c>
      <c r="AB2179" s="23">
        <f>INDEX(U$11:U$6003,UsefulSeries!$I2172)</f>
        <v>0</v>
      </c>
      <c r="AC2179" s="23">
        <f>INDEX( K$11:K$6003,UsefulSeries!$I2172)</f>
        <v>0</v>
      </c>
      <c r="AD2179" s="23">
        <f>INDEX(L$11:L$6003,UsefulSeries!$I2172)</f>
        <v>0</v>
      </c>
      <c r="AE2179" s="23"/>
      <c r="AF2179" s="23"/>
      <c r="AG2179" s="23"/>
      <c r="AH2179" s="23"/>
      <c r="AI2179" s="23"/>
      <c r="AJ2179" s="23"/>
      <c r="AK2179" s="23"/>
      <c r="AL2179" s="23"/>
      <c r="AM2179" s="23"/>
      <c r="AN2179" s="23">
        <f t="shared" si="307"/>
        <v>0</v>
      </c>
      <c r="AO2179" s="23">
        <f t="shared" si="308"/>
        <v>0</v>
      </c>
      <c r="AP2179" s="23">
        <f t="shared" si="309"/>
        <v>0</v>
      </c>
      <c r="AQ2179" s="23">
        <f t="shared" si="310"/>
        <v>0</v>
      </c>
      <c r="AR2179" s="23">
        <f t="shared" si="311"/>
        <v>0</v>
      </c>
      <c r="AS2179" s="23">
        <f t="shared" si="312"/>
        <v>0</v>
      </c>
      <c r="AT2179" s="23">
        <f t="shared" si="313"/>
        <v>0</v>
      </c>
      <c r="AU2179" s="23">
        <f t="shared" si="314"/>
        <v>0</v>
      </c>
      <c r="AV2179" s="23"/>
      <c r="AW2179" s="23">
        <f>INDEX(I$11:I$6003,UsefulSeries!$I2172)</f>
        <v>0</v>
      </c>
      <c r="AX2179" s="23"/>
      <c r="AY2179" s="23"/>
      <c r="AZ2179" s="23">
        <v>0</v>
      </c>
      <c r="BA2179" s="23"/>
      <c r="BB2179" s="23">
        <f t="shared" si="306"/>
        <v>0</v>
      </c>
      <c r="BC2179" s="23"/>
      <c r="BD2179" s="50"/>
    </row>
    <row r="2180" spans="1:56" x14ac:dyDescent="0.35">
      <c r="A2180" s="23"/>
      <c r="B2180" s="23"/>
      <c r="C2180" s="23"/>
      <c r="D2180" s="23"/>
      <c r="E2180" s="23"/>
      <c r="F2180" s="23"/>
      <c r="G2180" s="23"/>
      <c r="H2180" s="23"/>
      <c r="I2180" s="23"/>
      <c r="J2180" s="23"/>
      <c r="K2180" s="23"/>
      <c r="L2180" s="23"/>
      <c r="M2180" s="23"/>
      <c r="N2180" s="23"/>
      <c r="O2180" s="23"/>
      <c r="P2180" s="23"/>
      <c r="Q2180" s="23"/>
      <c r="R2180" s="23"/>
      <c r="S2180" s="23"/>
      <c r="T2180" s="23"/>
      <c r="U2180" s="23"/>
      <c r="V2180" s="23"/>
      <c r="W2180" s="23"/>
      <c r="X2180" s="23"/>
      <c r="Y2180" s="23"/>
      <c r="Z2180" s="23"/>
      <c r="AA2180" s="23"/>
      <c r="AB2180" s="23"/>
      <c r="AC2180" s="23"/>
      <c r="AD2180" s="23"/>
      <c r="AE2180" s="23">
        <f t="array" ref="AE2180:AJ2181">TRANSPOSE(AC2174:AD2179)</f>
        <v>0</v>
      </c>
      <c r="AF2180" s="23">
        <v>0</v>
      </c>
      <c r="AG2180" s="23">
        <v>0</v>
      </c>
      <c r="AH2180" s="23">
        <v>0</v>
      </c>
      <c r="AI2180" s="23">
        <v>0</v>
      </c>
      <c r="AJ2180" s="23">
        <v>0</v>
      </c>
      <c r="AK2180" s="23"/>
      <c r="AL2180" s="23"/>
      <c r="AM2180" s="23"/>
      <c r="AN2180" s="23">
        <f t="shared" si="307"/>
        <v>0</v>
      </c>
      <c r="AO2180" s="23">
        <f t="shared" si="308"/>
        <v>0</v>
      </c>
      <c r="AP2180" s="23">
        <f t="shared" si="309"/>
        <v>0</v>
      </c>
      <c r="AQ2180" s="23">
        <f t="shared" si="310"/>
        <v>0</v>
      </c>
      <c r="AR2180" s="23">
        <f t="shared" si="311"/>
        <v>0</v>
      </c>
      <c r="AS2180" s="23">
        <f t="shared" si="312"/>
        <v>0</v>
      </c>
      <c r="AT2180" s="23">
        <f t="shared" si="313"/>
        <v>0</v>
      </c>
      <c r="AU2180" s="23">
        <f t="shared" si="314"/>
        <v>0</v>
      </c>
      <c r="AV2180" s="23"/>
      <c r="AW2180" s="23"/>
      <c r="AX2180" s="23">
        <f>INDEX($N$6:$N$6003,UsefulSeries!$K2172)</f>
        <v>0</v>
      </c>
      <c r="AY2180" s="23"/>
      <c r="AZ2180" s="23"/>
      <c r="BA2180" s="23"/>
      <c r="BB2180" s="23">
        <f t="shared" si="306"/>
        <v>0</v>
      </c>
      <c r="BC2180" s="23"/>
      <c r="BD2180" s="50"/>
    </row>
    <row r="2181" spans="1:56" x14ac:dyDescent="0.35">
      <c r="A2181" s="23"/>
      <c r="B2181" s="23"/>
      <c r="C2181" s="23"/>
      <c r="D2181" s="23"/>
      <c r="E2181" s="23"/>
      <c r="F2181" s="23"/>
      <c r="G2181" s="23"/>
      <c r="H2181" s="23"/>
      <c r="I2181" s="23"/>
      <c r="J2181" s="23"/>
      <c r="K2181" s="23"/>
      <c r="L2181" s="23"/>
      <c r="M2181" s="23"/>
      <c r="N2181" s="23"/>
      <c r="O2181" s="23"/>
      <c r="P2181" s="23"/>
      <c r="Q2181" s="23"/>
      <c r="R2181" s="23"/>
      <c r="S2181" s="23"/>
      <c r="T2181" s="23"/>
      <c r="U2181" s="23"/>
      <c r="V2181" s="23"/>
      <c r="W2181" s="23"/>
      <c r="X2181" s="23"/>
      <c r="Y2181" s="23"/>
      <c r="Z2181" s="23"/>
      <c r="AA2181" s="23"/>
      <c r="AB2181" s="23"/>
      <c r="AC2181" s="23"/>
      <c r="AD2181" s="23"/>
      <c r="AE2181" s="23">
        <v>0</v>
      </c>
      <c r="AF2181" s="23">
        <v>0</v>
      </c>
      <c r="AG2181" s="23">
        <v>0</v>
      </c>
      <c r="AH2181" s="23">
        <v>0</v>
      </c>
      <c r="AI2181" s="23">
        <v>0</v>
      </c>
      <c r="AJ2181" s="23">
        <v>0</v>
      </c>
      <c r="AK2181" s="23"/>
      <c r="AL2181" s="23"/>
      <c r="AM2181" s="23"/>
      <c r="AN2181" s="23">
        <f t="shared" si="307"/>
        <v>0</v>
      </c>
      <c r="AO2181" s="23">
        <f t="shared" si="308"/>
        <v>0</v>
      </c>
      <c r="AP2181" s="23">
        <f t="shared" si="309"/>
        <v>0</v>
      </c>
      <c r="AQ2181" s="23">
        <f t="shared" si="310"/>
        <v>0</v>
      </c>
      <c r="AR2181" s="23">
        <f t="shared" si="311"/>
        <v>0</v>
      </c>
      <c r="AS2181" s="23">
        <f t="shared" si="312"/>
        <v>0</v>
      </c>
      <c r="AT2181" s="23">
        <f t="shared" si="313"/>
        <v>0</v>
      </c>
      <c r="AU2181" s="23">
        <f t="shared" si="314"/>
        <v>0</v>
      </c>
      <c r="AV2181" s="23"/>
      <c r="AW2181" s="23"/>
      <c r="AX2181" s="23">
        <f>INDEX('Margin error adjustment'!N$7:N$6003,UsefulSeries!$K2172)</f>
        <v>0</v>
      </c>
      <c r="AY2181" s="23"/>
      <c r="AZ2181" s="23"/>
      <c r="BA2181" s="23"/>
      <c r="BB2181" s="23">
        <f t="shared" si="306"/>
        <v>0</v>
      </c>
      <c r="BC2181" s="23"/>
      <c r="BD2181" s="50"/>
    </row>
    <row r="2182" spans="1:56" x14ac:dyDescent="0.35">
      <c r="A2182" s="23"/>
      <c r="B2182" s="23"/>
      <c r="C2182" s="23"/>
      <c r="D2182" s="23"/>
      <c r="E2182" s="23"/>
      <c r="F2182" s="23"/>
      <c r="G2182" s="23"/>
      <c r="H2182" s="23"/>
      <c r="I2182" s="23"/>
      <c r="J2182" s="23"/>
      <c r="K2182" s="23"/>
      <c r="L2182" s="23"/>
      <c r="M2182" s="23"/>
      <c r="N2182" s="23"/>
      <c r="O2182" s="23"/>
      <c r="P2182" s="23"/>
      <c r="Q2182" s="23"/>
      <c r="R2182" s="23"/>
      <c r="S2182" s="23"/>
      <c r="T2182" s="23"/>
      <c r="U2182" s="23"/>
      <c r="V2182" s="23"/>
      <c r="W2182" s="23">
        <f>INDEX(P$6:P$6003,UsefulSeries!$I2180)</f>
        <v>0</v>
      </c>
      <c r="X2182" s="23">
        <f>INDEX(Q$6:Q$6003,UsefulSeries!$I2180)</f>
        <v>0</v>
      </c>
      <c r="Y2182" s="23">
        <f>INDEX(R$6:R$6003,UsefulSeries!$I2180)</f>
        <v>0</v>
      </c>
      <c r="Z2182" s="23">
        <f>INDEX(S$6:S$6003,UsefulSeries!$I2180)</f>
        <v>0</v>
      </c>
      <c r="AA2182" s="23">
        <f>INDEX(T$6:T$6003,UsefulSeries!$I2180)</f>
        <v>0</v>
      </c>
      <c r="AB2182" s="23">
        <f>INDEX(U$6:U$6003,UsefulSeries!$I2180)</f>
        <v>0</v>
      </c>
      <c r="AC2182" s="23">
        <f>INDEX( K$6:K$6003,UsefulSeries!$I2180)</f>
        <v>0</v>
      </c>
      <c r="AD2182" s="23">
        <f>INDEX(L$6:L$6003,UsefulSeries!$I2180)</f>
        <v>0</v>
      </c>
      <c r="AE2182" s="23"/>
      <c r="AF2182" s="23"/>
      <c r="AG2182" s="23"/>
      <c r="AH2182" s="23"/>
      <c r="AI2182" s="23"/>
      <c r="AJ2182" s="23"/>
      <c r="AK2182" s="23"/>
      <c r="AL2182" s="23"/>
      <c r="AM2182" s="23"/>
      <c r="AN2182" s="23">
        <f t="shared" si="307"/>
        <v>0</v>
      </c>
      <c r="AO2182" s="23">
        <f t="shared" si="308"/>
        <v>0</v>
      </c>
      <c r="AP2182" s="23">
        <f t="shared" si="309"/>
        <v>0</v>
      </c>
      <c r="AQ2182" s="23">
        <f t="shared" si="310"/>
        <v>0</v>
      </c>
      <c r="AR2182" s="23">
        <f t="shared" si="311"/>
        <v>0</v>
      </c>
      <c r="AS2182" s="23">
        <f t="shared" si="312"/>
        <v>0</v>
      </c>
      <c r="AT2182" s="23">
        <f t="shared" si="313"/>
        <v>0</v>
      </c>
      <c r="AU2182" s="23">
        <f t="shared" si="314"/>
        <v>0</v>
      </c>
      <c r="AV2182" s="23"/>
      <c r="AW2182" s="23">
        <f>INDEX(I$6:I$6003,UsefulSeries!$I2180)</f>
        <v>0</v>
      </c>
      <c r="AX2182" s="23"/>
      <c r="AY2182" s="23"/>
      <c r="AZ2182" s="23">
        <f t="array" ref="AZ2182:AZ2187">MMULT(W2182:AB2187,AW2182:AW2187)</f>
        <v>0</v>
      </c>
      <c r="BA2182" s="23"/>
      <c r="BB2182" s="23">
        <f t="shared" si="306"/>
        <v>0</v>
      </c>
      <c r="BC2182" s="23"/>
      <c r="BD2182" s="50"/>
    </row>
    <row r="2183" spans="1:56" x14ac:dyDescent="0.35">
      <c r="A2183" s="23"/>
      <c r="B2183" s="23"/>
      <c r="C2183" s="23"/>
      <c r="D2183" s="23"/>
      <c r="E2183" s="23"/>
      <c r="F2183" s="23"/>
      <c r="G2183" s="23"/>
      <c r="H2183" s="23"/>
      <c r="I2183" s="23"/>
      <c r="J2183" s="23"/>
      <c r="K2183" s="23"/>
      <c r="L2183" s="23"/>
      <c r="M2183" s="23"/>
      <c r="N2183" s="23"/>
      <c r="O2183" s="23"/>
      <c r="P2183" s="23"/>
      <c r="Q2183" s="23"/>
      <c r="R2183" s="23"/>
      <c r="S2183" s="23"/>
      <c r="T2183" s="23"/>
      <c r="U2183" s="23"/>
      <c r="V2183" s="23"/>
      <c r="W2183" s="23">
        <f>INDEX(P$7:P$6003,UsefulSeries!$I2180,1)</f>
        <v>0</v>
      </c>
      <c r="X2183" s="23">
        <f>INDEX(Q$7:Q$6003,UsefulSeries!$I2180,1)</f>
        <v>0</v>
      </c>
      <c r="Y2183" s="23">
        <f>INDEX(R$7:R$6003,UsefulSeries!$I2180,1)</f>
        <v>0</v>
      </c>
      <c r="Z2183" s="23">
        <f>INDEX(S$7:S$6003,UsefulSeries!$I2180,1)</f>
        <v>0</v>
      </c>
      <c r="AA2183" s="23">
        <f>INDEX(T$7:T$6003,UsefulSeries!$I2180,1)</f>
        <v>0</v>
      </c>
      <c r="AB2183" s="23">
        <f>INDEX(U$7:U$6003,UsefulSeries!$I2180,1)</f>
        <v>0</v>
      </c>
      <c r="AC2183" s="23">
        <f>INDEX( K$7:K$6003,UsefulSeries!$I2180,1)</f>
        <v>0</v>
      </c>
      <c r="AD2183" s="23">
        <f>INDEX(L$7:L$6003,UsefulSeries!$I2180,1)</f>
        <v>0</v>
      </c>
      <c r="AE2183" s="23"/>
      <c r="AF2183" s="23"/>
      <c r="AG2183" s="23"/>
      <c r="AH2183" s="23"/>
      <c r="AI2183" s="23"/>
      <c r="AJ2183" s="23"/>
      <c r="AK2183" s="23"/>
      <c r="AL2183" s="23"/>
      <c r="AM2183" s="23"/>
      <c r="AN2183" s="23">
        <f t="shared" si="307"/>
        <v>0</v>
      </c>
      <c r="AO2183" s="23">
        <f t="shared" si="308"/>
        <v>0</v>
      </c>
      <c r="AP2183" s="23">
        <f t="shared" si="309"/>
        <v>0</v>
      </c>
      <c r="AQ2183" s="23">
        <f t="shared" si="310"/>
        <v>0</v>
      </c>
      <c r="AR2183" s="23">
        <f t="shared" si="311"/>
        <v>0</v>
      </c>
      <c r="AS2183" s="23">
        <f t="shared" si="312"/>
        <v>0</v>
      </c>
      <c r="AT2183" s="23">
        <f t="shared" si="313"/>
        <v>0</v>
      </c>
      <c r="AU2183" s="23">
        <f t="shared" si="314"/>
        <v>0</v>
      </c>
      <c r="AV2183" s="23"/>
      <c r="AW2183" s="23">
        <f>INDEX(I$7:I$6003,UsefulSeries!$I2180)</f>
        <v>0</v>
      </c>
      <c r="AX2183" s="23"/>
      <c r="AY2183" s="23"/>
      <c r="AZ2183" s="23">
        <v>0</v>
      </c>
      <c r="BA2183" s="23"/>
      <c r="BB2183" s="23">
        <f t="shared" ref="BB2183:BB2246" si="315">AZ2183+AX2183</f>
        <v>0</v>
      </c>
      <c r="BC2183" s="23"/>
      <c r="BD2183" s="50"/>
    </row>
    <row r="2184" spans="1:56" x14ac:dyDescent="0.35">
      <c r="A2184" s="23"/>
      <c r="B2184" s="23"/>
      <c r="C2184" s="23"/>
      <c r="D2184" s="23"/>
      <c r="E2184" s="23"/>
      <c r="F2184" s="23"/>
      <c r="G2184" s="23"/>
      <c r="H2184" s="23"/>
      <c r="I2184" s="23"/>
      <c r="J2184" s="23"/>
      <c r="K2184" s="23"/>
      <c r="L2184" s="23"/>
      <c r="M2184" s="23"/>
      <c r="N2184" s="23"/>
      <c r="O2184" s="23"/>
      <c r="P2184" s="23"/>
      <c r="Q2184" s="23"/>
      <c r="R2184" s="23"/>
      <c r="S2184" s="23"/>
      <c r="T2184" s="23"/>
      <c r="U2184" s="23"/>
      <c r="V2184" s="23"/>
      <c r="W2184" s="23">
        <f>INDEX(P$8:P$6003,UsefulSeries!$I2180)</f>
        <v>0</v>
      </c>
      <c r="X2184" s="23">
        <f>INDEX(Q$8:Q$6003,UsefulSeries!$I2180)</f>
        <v>0</v>
      </c>
      <c r="Y2184" s="23">
        <f>INDEX(R$8:R$6003,UsefulSeries!$I2180)</f>
        <v>0</v>
      </c>
      <c r="Z2184" s="23">
        <f>INDEX(S$8:S$6003,UsefulSeries!$I2180)</f>
        <v>0</v>
      </c>
      <c r="AA2184" s="23">
        <f>INDEX(T$8:T$6003,UsefulSeries!$I2180)</f>
        <v>0</v>
      </c>
      <c r="AB2184" s="23">
        <f>INDEX(U$8:U$6003,UsefulSeries!$I2180)</f>
        <v>0</v>
      </c>
      <c r="AC2184" s="23">
        <f>INDEX( K$8:K$6003,UsefulSeries!$I2180)</f>
        <v>0</v>
      </c>
      <c r="AD2184" s="23">
        <f>INDEX(L$8:L$6003,UsefulSeries!$I2180)</f>
        <v>0</v>
      </c>
      <c r="AE2184" s="23"/>
      <c r="AF2184" s="23"/>
      <c r="AG2184" s="23"/>
      <c r="AH2184" s="23"/>
      <c r="AI2184" s="23"/>
      <c r="AJ2184" s="23"/>
      <c r="AK2184" s="23"/>
      <c r="AL2184" s="23"/>
      <c r="AM2184" s="23"/>
      <c r="AN2184" s="23">
        <f t="shared" si="307"/>
        <v>0</v>
      </c>
      <c r="AO2184" s="23">
        <f t="shared" si="308"/>
        <v>0</v>
      </c>
      <c r="AP2184" s="23">
        <f t="shared" si="309"/>
        <v>0</v>
      </c>
      <c r="AQ2184" s="23">
        <f t="shared" si="310"/>
        <v>0</v>
      </c>
      <c r="AR2184" s="23">
        <f t="shared" si="311"/>
        <v>0</v>
      </c>
      <c r="AS2184" s="23">
        <f t="shared" si="312"/>
        <v>0</v>
      </c>
      <c r="AT2184" s="23">
        <f t="shared" si="313"/>
        <v>0</v>
      </c>
      <c r="AU2184" s="23">
        <f t="shared" si="314"/>
        <v>0</v>
      </c>
      <c r="AV2184" s="23"/>
      <c r="AW2184" s="23">
        <f>INDEX(I$8:I$6003,UsefulSeries!$I2180)</f>
        <v>0</v>
      </c>
      <c r="AX2184" s="23"/>
      <c r="AY2184" s="23"/>
      <c r="AZ2184" s="23">
        <v>0</v>
      </c>
      <c r="BA2184" s="23"/>
      <c r="BB2184" s="23">
        <f t="shared" si="315"/>
        <v>0</v>
      </c>
      <c r="BC2184" s="23"/>
      <c r="BD2184" s="50"/>
    </row>
    <row r="2185" spans="1:56" x14ac:dyDescent="0.35">
      <c r="A2185" s="23"/>
      <c r="B2185" s="23"/>
      <c r="C2185" s="23"/>
      <c r="D2185" s="23"/>
      <c r="E2185" s="23"/>
      <c r="F2185" s="23"/>
      <c r="G2185" s="23"/>
      <c r="H2185" s="23"/>
      <c r="I2185" s="23"/>
      <c r="J2185" s="23"/>
      <c r="K2185" s="23"/>
      <c r="L2185" s="23"/>
      <c r="M2185" s="23"/>
      <c r="N2185" s="23"/>
      <c r="O2185" s="23"/>
      <c r="P2185" s="23"/>
      <c r="Q2185" s="23"/>
      <c r="R2185" s="23"/>
      <c r="S2185" s="23"/>
      <c r="T2185" s="23"/>
      <c r="U2185" s="23"/>
      <c r="V2185" s="23"/>
      <c r="W2185" s="23">
        <f>INDEX(P$9:P$6003,UsefulSeries!$I2180)</f>
        <v>0</v>
      </c>
      <c r="X2185" s="23">
        <f>INDEX(Q$9:Q$6003,UsefulSeries!$I2180)</f>
        <v>0</v>
      </c>
      <c r="Y2185" s="23">
        <f>INDEX(R$9:R$6003,UsefulSeries!$I2180)</f>
        <v>0</v>
      </c>
      <c r="Z2185" s="23">
        <f>INDEX(S$9:S$6003,UsefulSeries!$I2180)</f>
        <v>0</v>
      </c>
      <c r="AA2185" s="23">
        <f>INDEX(T$9:T$6003,UsefulSeries!$I2180)</f>
        <v>0</v>
      </c>
      <c r="AB2185" s="23">
        <f>INDEX(U$9:U$6003,UsefulSeries!$I2180)</f>
        <v>0</v>
      </c>
      <c r="AC2185" s="23">
        <f>INDEX( K$9:K$6003,UsefulSeries!$I2180)</f>
        <v>0</v>
      </c>
      <c r="AD2185" s="23">
        <f>INDEX(L$9:L$6003,UsefulSeries!$I2180)</f>
        <v>0</v>
      </c>
      <c r="AE2185" s="23"/>
      <c r="AF2185" s="23"/>
      <c r="AG2185" s="23"/>
      <c r="AH2185" s="23"/>
      <c r="AI2185" s="23"/>
      <c r="AJ2185" s="23"/>
      <c r="AK2185" s="23"/>
      <c r="AL2185" s="23"/>
      <c r="AM2185" s="23"/>
      <c r="AN2185" s="23">
        <f t="shared" si="307"/>
        <v>0</v>
      </c>
      <c r="AO2185" s="23">
        <f t="shared" si="308"/>
        <v>0</v>
      </c>
      <c r="AP2185" s="23">
        <f t="shared" si="309"/>
        <v>0</v>
      </c>
      <c r="AQ2185" s="23">
        <f t="shared" si="310"/>
        <v>0</v>
      </c>
      <c r="AR2185" s="23">
        <f t="shared" si="311"/>
        <v>0</v>
      </c>
      <c r="AS2185" s="23">
        <f t="shared" si="312"/>
        <v>0</v>
      </c>
      <c r="AT2185" s="23">
        <f t="shared" si="313"/>
        <v>0</v>
      </c>
      <c r="AU2185" s="23">
        <f t="shared" si="314"/>
        <v>0</v>
      </c>
      <c r="AV2185" s="23"/>
      <c r="AW2185" s="23">
        <f>INDEX(I$9:I$6003,UsefulSeries!$I2180)</f>
        <v>0</v>
      </c>
      <c r="AX2185" s="23"/>
      <c r="AY2185" s="23"/>
      <c r="AZ2185" s="23">
        <v>0</v>
      </c>
      <c r="BA2185" s="23"/>
      <c r="BB2185" s="23">
        <f t="shared" si="315"/>
        <v>0</v>
      </c>
      <c r="BC2185" s="23"/>
      <c r="BD2185" s="50"/>
    </row>
    <row r="2186" spans="1:56" x14ac:dyDescent="0.35">
      <c r="A2186" s="23"/>
      <c r="B2186" s="23"/>
      <c r="C2186" s="23"/>
      <c r="D2186" s="23"/>
      <c r="E2186" s="23"/>
      <c r="F2186" s="23"/>
      <c r="G2186" s="23"/>
      <c r="H2186" s="23"/>
      <c r="I2186" s="23"/>
      <c r="J2186" s="23"/>
      <c r="K2186" s="23"/>
      <c r="L2186" s="23"/>
      <c r="M2186" s="23"/>
      <c r="N2186" s="23"/>
      <c r="O2186" s="23"/>
      <c r="P2186" s="23"/>
      <c r="Q2186" s="23"/>
      <c r="R2186" s="23"/>
      <c r="S2186" s="23"/>
      <c r="T2186" s="23"/>
      <c r="U2186" s="23"/>
      <c r="V2186" s="23"/>
      <c r="W2186" s="23">
        <f>INDEX(P$10:P$6003,UsefulSeries!$I2180)</f>
        <v>0</v>
      </c>
      <c r="X2186" s="23">
        <f>INDEX(Q$10:Q$6003,UsefulSeries!$I2180)</f>
        <v>0</v>
      </c>
      <c r="Y2186" s="23">
        <f>INDEX(R$10:R$6003,UsefulSeries!$I2180)</f>
        <v>0</v>
      </c>
      <c r="Z2186" s="23">
        <f>INDEX(S$10:S$6003,UsefulSeries!$I2180)</f>
        <v>0</v>
      </c>
      <c r="AA2186" s="23">
        <f>INDEX(T$10:T$6003,UsefulSeries!$I2180)</f>
        <v>0</v>
      </c>
      <c r="AB2186" s="23">
        <f>INDEX(U$10:U$6003,UsefulSeries!$I2180)</f>
        <v>0</v>
      </c>
      <c r="AC2186" s="23">
        <f>INDEX( K$10:K$6003,UsefulSeries!$I2180)</f>
        <v>0</v>
      </c>
      <c r="AD2186" s="23">
        <f>INDEX(L$10:L$6003,UsefulSeries!$I2180)</f>
        <v>0</v>
      </c>
      <c r="AE2186" s="23"/>
      <c r="AF2186" s="23"/>
      <c r="AG2186" s="23"/>
      <c r="AH2186" s="23"/>
      <c r="AI2186" s="23"/>
      <c r="AJ2186" s="23"/>
      <c r="AK2186" s="23"/>
      <c r="AL2186" s="23"/>
      <c r="AM2186" s="23"/>
      <c r="AN2186" s="23">
        <f t="shared" si="307"/>
        <v>0</v>
      </c>
      <c r="AO2186" s="23">
        <f t="shared" si="308"/>
        <v>0</v>
      </c>
      <c r="AP2186" s="23">
        <f t="shared" si="309"/>
        <v>0</v>
      </c>
      <c r="AQ2186" s="23">
        <f t="shared" si="310"/>
        <v>0</v>
      </c>
      <c r="AR2186" s="23">
        <f t="shared" si="311"/>
        <v>0</v>
      </c>
      <c r="AS2186" s="23">
        <f t="shared" si="312"/>
        <v>0</v>
      </c>
      <c r="AT2186" s="23">
        <f t="shared" si="313"/>
        <v>0</v>
      </c>
      <c r="AU2186" s="23">
        <f t="shared" si="314"/>
        <v>0</v>
      </c>
      <c r="AV2186" s="23"/>
      <c r="AW2186" s="23">
        <f>INDEX(I$10:I$6003,UsefulSeries!$I2180)</f>
        <v>0</v>
      </c>
      <c r="AX2186" s="23"/>
      <c r="AY2186" s="23"/>
      <c r="AZ2186" s="23">
        <v>0</v>
      </c>
      <c r="BA2186" s="23"/>
      <c r="BB2186" s="23">
        <f t="shared" si="315"/>
        <v>0</v>
      </c>
      <c r="BC2186" s="23"/>
      <c r="BD2186" s="50"/>
    </row>
    <row r="2187" spans="1:56" x14ac:dyDescent="0.35">
      <c r="A2187" s="23"/>
      <c r="B2187" s="23"/>
      <c r="C2187" s="23"/>
      <c r="D2187" s="23"/>
      <c r="E2187" s="23"/>
      <c r="F2187" s="23"/>
      <c r="G2187" s="23"/>
      <c r="H2187" s="23"/>
      <c r="I2187" s="23"/>
      <c r="J2187" s="23"/>
      <c r="K2187" s="23"/>
      <c r="L2187" s="23"/>
      <c r="M2187" s="23"/>
      <c r="N2187" s="23"/>
      <c r="O2187" s="23"/>
      <c r="P2187" s="23"/>
      <c r="Q2187" s="23"/>
      <c r="R2187" s="23"/>
      <c r="S2187" s="23"/>
      <c r="T2187" s="23"/>
      <c r="U2187" s="23"/>
      <c r="V2187" s="23"/>
      <c r="W2187" s="23">
        <f>INDEX(P$11:P$6003,UsefulSeries!$I2180)</f>
        <v>0</v>
      </c>
      <c r="X2187" s="23">
        <f>INDEX(Q$11:Q$6003,UsefulSeries!$I2180)</f>
        <v>0</v>
      </c>
      <c r="Y2187" s="23">
        <f>INDEX(R$11:R$6003,UsefulSeries!$I2180)</f>
        <v>0</v>
      </c>
      <c r="Z2187" s="23">
        <f>INDEX(S$11:S$6003,UsefulSeries!$I2180)</f>
        <v>0</v>
      </c>
      <c r="AA2187" s="23">
        <f>INDEX(T$11:T$6003,UsefulSeries!$I2180)</f>
        <v>0</v>
      </c>
      <c r="AB2187" s="23">
        <f>INDEX(U$11:U$6003,UsefulSeries!$I2180)</f>
        <v>0</v>
      </c>
      <c r="AC2187" s="23">
        <f>INDEX( K$11:K$6003,UsefulSeries!$I2180)</f>
        <v>0</v>
      </c>
      <c r="AD2187" s="23">
        <f>INDEX(L$11:L$6003,UsefulSeries!$I2180)</f>
        <v>0</v>
      </c>
      <c r="AE2187" s="23"/>
      <c r="AF2187" s="23"/>
      <c r="AG2187" s="23"/>
      <c r="AH2187" s="23"/>
      <c r="AI2187" s="23"/>
      <c r="AJ2187" s="23"/>
      <c r="AK2187" s="23"/>
      <c r="AL2187" s="23"/>
      <c r="AM2187" s="23"/>
      <c r="AN2187" s="23">
        <f t="shared" si="307"/>
        <v>0</v>
      </c>
      <c r="AO2187" s="23">
        <f t="shared" si="308"/>
        <v>0</v>
      </c>
      <c r="AP2187" s="23">
        <f t="shared" si="309"/>
        <v>0</v>
      </c>
      <c r="AQ2187" s="23">
        <f t="shared" si="310"/>
        <v>0</v>
      </c>
      <c r="AR2187" s="23">
        <f t="shared" si="311"/>
        <v>0</v>
      </c>
      <c r="AS2187" s="23">
        <f t="shared" si="312"/>
        <v>0</v>
      </c>
      <c r="AT2187" s="23">
        <f t="shared" si="313"/>
        <v>0</v>
      </c>
      <c r="AU2187" s="23">
        <f t="shared" si="314"/>
        <v>0</v>
      </c>
      <c r="AV2187" s="23"/>
      <c r="AW2187" s="23">
        <f>INDEX(I$11:I$6003,UsefulSeries!$I2180)</f>
        <v>0</v>
      </c>
      <c r="AX2187" s="23"/>
      <c r="AY2187" s="23"/>
      <c r="AZ2187" s="23">
        <v>0</v>
      </c>
      <c r="BA2187" s="23"/>
      <c r="BB2187" s="23">
        <f t="shared" si="315"/>
        <v>0</v>
      </c>
      <c r="BC2187" s="23"/>
      <c r="BD2187" s="50"/>
    </row>
    <row r="2188" spans="1:56" x14ac:dyDescent="0.35">
      <c r="A2188" s="23"/>
      <c r="B2188" s="23"/>
      <c r="C2188" s="23"/>
      <c r="D2188" s="23"/>
      <c r="E2188" s="23"/>
      <c r="F2188" s="23"/>
      <c r="G2188" s="23"/>
      <c r="H2188" s="23"/>
      <c r="I2188" s="23"/>
      <c r="J2188" s="23"/>
      <c r="K2188" s="23"/>
      <c r="L2188" s="23"/>
      <c r="M2188" s="23"/>
      <c r="N2188" s="23"/>
      <c r="O2188" s="23"/>
      <c r="P2188" s="23"/>
      <c r="Q2188" s="23"/>
      <c r="R2188" s="23"/>
      <c r="S2188" s="23"/>
      <c r="T2188" s="23"/>
      <c r="U2188" s="23"/>
      <c r="V2188" s="23"/>
      <c r="W2188" s="23"/>
      <c r="X2188" s="23"/>
      <c r="Y2188" s="23"/>
      <c r="Z2188" s="23"/>
      <c r="AA2188" s="23"/>
      <c r="AB2188" s="23"/>
      <c r="AC2188" s="23"/>
      <c r="AD2188" s="23"/>
      <c r="AE2188" s="23">
        <f t="array" ref="AE2188:AJ2189">TRANSPOSE(AC2182:AD2187)</f>
        <v>0</v>
      </c>
      <c r="AF2188" s="23">
        <v>0</v>
      </c>
      <c r="AG2188" s="23">
        <v>0</v>
      </c>
      <c r="AH2188" s="23">
        <v>0</v>
      </c>
      <c r="AI2188" s="23">
        <v>0</v>
      </c>
      <c r="AJ2188" s="23">
        <v>0</v>
      </c>
      <c r="AK2188" s="23"/>
      <c r="AL2188" s="23"/>
      <c r="AM2188" s="23"/>
      <c r="AN2188" s="23">
        <f t="shared" si="307"/>
        <v>0</v>
      </c>
      <c r="AO2188" s="23">
        <f t="shared" si="308"/>
        <v>0</v>
      </c>
      <c r="AP2188" s="23">
        <f t="shared" si="309"/>
        <v>0</v>
      </c>
      <c r="AQ2188" s="23">
        <f t="shared" si="310"/>
        <v>0</v>
      </c>
      <c r="AR2188" s="23">
        <f t="shared" si="311"/>
        <v>0</v>
      </c>
      <c r="AS2188" s="23">
        <f t="shared" si="312"/>
        <v>0</v>
      </c>
      <c r="AT2188" s="23">
        <f t="shared" si="313"/>
        <v>0</v>
      </c>
      <c r="AU2188" s="23">
        <f t="shared" si="314"/>
        <v>0</v>
      </c>
      <c r="AV2188" s="23"/>
      <c r="AW2188" s="23"/>
      <c r="AX2188" s="23">
        <f>INDEX($N$6:$N$6003,UsefulSeries!$K2180)</f>
        <v>0</v>
      </c>
      <c r="AY2188" s="23"/>
      <c r="AZ2188" s="23"/>
      <c r="BA2188" s="23"/>
      <c r="BB2188" s="23">
        <f t="shared" si="315"/>
        <v>0</v>
      </c>
      <c r="BC2188" s="23"/>
      <c r="BD2188" s="50"/>
    </row>
    <row r="2189" spans="1:56" x14ac:dyDescent="0.35">
      <c r="A2189" s="23"/>
      <c r="B2189" s="23"/>
      <c r="C2189" s="23"/>
      <c r="D2189" s="23"/>
      <c r="E2189" s="23"/>
      <c r="F2189" s="23"/>
      <c r="G2189" s="23"/>
      <c r="H2189" s="23"/>
      <c r="I2189" s="23"/>
      <c r="J2189" s="23"/>
      <c r="K2189" s="23"/>
      <c r="L2189" s="23"/>
      <c r="M2189" s="23"/>
      <c r="N2189" s="23"/>
      <c r="O2189" s="23"/>
      <c r="P2189" s="23"/>
      <c r="Q2189" s="23"/>
      <c r="R2189" s="23"/>
      <c r="S2189" s="23"/>
      <c r="T2189" s="23"/>
      <c r="U2189" s="23"/>
      <c r="V2189" s="23"/>
      <c r="W2189" s="23"/>
      <c r="X2189" s="23"/>
      <c r="Y2189" s="23"/>
      <c r="Z2189" s="23"/>
      <c r="AA2189" s="23"/>
      <c r="AB2189" s="23"/>
      <c r="AC2189" s="23"/>
      <c r="AD2189" s="23"/>
      <c r="AE2189" s="23">
        <v>0</v>
      </c>
      <c r="AF2189" s="23">
        <v>0</v>
      </c>
      <c r="AG2189" s="23">
        <v>0</v>
      </c>
      <c r="AH2189" s="23">
        <v>0</v>
      </c>
      <c r="AI2189" s="23">
        <v>0</v>
      </c>
      <c r="AJ2189" s="23">
        <v>0</v>
      </c>
      <c r="AK2189" s="23"/>
      <c r="AL2189" s="23"/>
      <c r="AM2189" s="23"/>
      <c r="AN2189" s="23">
        <f t="shared" si="307"/>
        <v>0</v>
      </c>
      <c r="AO2189" s="23">
        <f t="shared" si="308"/>
        <v>0</v>
      </c>
      <c r="AP2189" s="23">
        <f t="shared" si="309"/>
        <v>0</v>
      </c>
      <c r="AQ2189" s="23">
        <f t="shared" si="310"/>
        <v>0</v>
      </c>
      <c r="AR2189" s="23">
        <f t="shared" si="311"/>
        <v>0</v>
      </c>
      <c r="AS2189" s="23">
        <f t="shared" si="312"/>
        <v>0</v>
      </c>
      <c r="AT2189" s="23">
        <f t="shared" si="313"/>
        <v>0</v>
      </c>
      <c r="AU2189" s="23">
        <f t="shared" si="314"/>
        <v>0</v>
      </c>
      <c r="AV2189" s="23"/>
      <c r="AW2189" s="23"/>
      <c r="AX2189" s="23">
        <f>INDEX('Margin error adjustment'!N$7:N$6003,UsefulSeries!$K2180)</f>
        <v>0</v>
      </c>
      <c r="AY2189" s="23"/>
      <c r="AZ2189" s="23"/>
      <c r="BA2189" s="23"/>
      <c r="BB2189" s="23">
        <f t="shared" si="315"/>
        <v>0</v>
      </c>
      <c r="BC2189" s="23"/>
      <c r="BD2189" s="50"/>
    </row>
    <row r="2190" spans="1:56" x14ac:dyDescent="0.35">
      <c r="A2190" s="23"/>
      <c r="B2190" s="23"/>
      <c r="C2190" s="23"/>
      <c r="D2190" s="23"/>
      <c r="E2190" s="23"/>
      <c r="F2190" s="23"/>
      <c r="G2190" s="23"/>
      <c r="H2190" s="23"/>
      <c r="I2190" s="23"/>
      <c r="J2190" s="23"/>
      <c r="K2190" s="23"/>
      <c r="L2190" s="23"/>
      <c r="M2190" s="23"/>
      <c r="N2190" s="23"/>
      <c r="O2190" s="23"/>
      <c r="P2190" s="23"/>
      <c r="Q2190" s="23"/>
      <c r="R2190" s="23"/>
      <c r="S2190" s="23"/>
      <c r="T2190" s="23"/>
      <c r="U2190" s="23"/>
      <c r="V2190" s="23"/>
      <c r="W2190" s="23">
        <f>INDEX(P$6:P$6003,UsefulSeries!$I2188)</f>
        <v>0</v>
      </c>
      <c r="X2190" s="23">
        <f>INDEX(Q$6:Q$6003,UsefulSeries!$I2188)</f>
        <v>0</v>
      </c>
      <c r="Y2190" s="23">
        <f>INDEX(R$6:R$6003,UsefulSeries!$I2188)</f>
        <v>0</v>
      </c>
      <c r="Z2190" s="23">
        <f>INDEX(S$6:S$6003,UsefulSeries!$I2188)</f>
        <v>0</v>
      </c>
      <c r="AA2190" s="23">
        <f>INDEX(T$6:T$6003,UsefulSeries!$I2188)</f>
        <v>0</v>
      </c>
      <c r="AB2190" s="23">
        <f>INDEX(U$6:U$6003,UsefulSeries!$I2188)</f>
        <v>0</v>
      </c>
      <c r="AC2190" s="23">
        <f>INDEX( K$6:K$6003,UsefulSeries!$I2188)</f>
        <v>0</v>
      </c>
      <c r="AD2190" s="23">
        <f>INDEX(L$6:L$6003,UsefulSeries!$I2188)</f>
        <v>0</v>
      </c>
      <c r="AE2190" s="23"/>
      <c r="AF2190" s="23"/>
      <c r="AG2190" s="23"/>
      <c r="AH2190" s="23"/>
      <c r="AI2190" s="23"/>
      <c r="AJ2190" s="23"/>
      <c r="AK2190" s="23"/>
      <c r="AL2190" s="23"/>
      <c r="AM2190" s="23"/>
      <c r="AN2190" s="23">
        <f t="shared" si="307"/>
        <v>0</v>
      </c>
      <c r="AO2190" s="23">
        <f t="shared" si="308"/>
        <v>0</v>
      </c>
      <c r="AP2190" s="23">
        <f t="shared" si="309"/>
        <v>0</v>
      </c>
      <c r="AQ2190" s="23">
        <f t="shared" si="310"/>
        <v>0</v>
      </c>
      <c r="AR2190" s="23">
        <f t="shared" si="311"/>
        <v>0</v>
      </c>
      <c r="AS2190" s="23">
        <f t="shared" si="312"/>
        <v>0</v>
      </c>
      <c r="AT2190" s="23">
        <f t="shared" si="313"/>
        <v>0</v>
      </c>
      <c r="AU2190" s="23">
        <f t="shared" si="314"/>
        <v>0</v>
      </c>
      <c r="AV2190" s="23"/>
      <c r="AW2190" s="23">
        <f>INDEX(I$6:I$6003,UsefulSeries!$I2188)</f>
        <v>0</v>
      </c>
      <c r="AX2190" s="23"/>
      <c r="AY2190" s="23"/>
      <c r="AZ2190" s="23">
        <f t="array" ref="AZ2190:AZ2195">MMULT(W2190:AB2195,AW2190:AW2195)</f>
        <v>0</v>
      </c>
      <c r="BA2190" s="23"/>
      <c r="BB2190" s="23">
        <f t="shared" si="315"/>
        <v>0</v>
      </c>
      <c r="BC2190" s="23"/>
      <c r="BD2190" s="50"/>
    </row>
    <row r="2191" spans="1:56" x14ac:dyDescent="0.35">
      <c r="A2191" s="23"/>
      <c r="B2191" s="23"/>
      <c r="C2191" s="23"/>
      <c r="D2191" s="23"/>
      <c r="E2191" s="23"/>
      <c r="F2191" s="23"/>
      <c r="G2191" s="23"/>
      <c r="H2191" s="23"/>
      <c r="I2191" s="23"/>
      <c r="J2191" s="23"/>
      <c r="K2191" s="23"/>
      <c r="L2191" s="23"/>
      <c r="M2191" s="23"/>
      <c r="N2191" s="23"/>
      <c r="O2191" s="23"/>
      <c r="P2191" s="23"/>
      <c r="Q2191" s="23"/>
      <c r="R2191" s="23"/>
      <c r="S2191" s="23"/>
      <c r="T2191" s="23"/>
      <c r="U2191" s="23"/>
      <c r="V2191" s="23"/>
      <c r="W2191" s="23">
        <f>INDEX(P$7:P$6003,UsefulSeries!$I2188,1)</f>
        <v>0</v>
      </c>
      <c r="X2191" s="23">
        <f>INDEX(Q$7:Q$6003,UsefulSeries!$I2188,1)</f>
        <v>0</v>
      </c>
      <c r="Y2191" s="23">
        <f>INDEX(R$7:R$6003,UsefulSeries!$I2188,1)</f>
        <v>0</v>
      </c>
      <c r="Z2191" s="23">
        <f>INDEX(S$7:S$6003,UsefulSeries!$I2188,1)</f>
        <v>0</v>
      </c>
      <c r="AA2191" s="23">
        <f>INDEX(T$7:T$6003,UsefulSeries!$I2188,1)</f>
        <v>0</v>
      </c>
      <c r="AB2191" s="23">
        <f>INDEX(U$7:U$6003,UsefulSeries!$I2188,1)</f>
        <v>0</v>
      </c>
      <c r="AC2191" s="23">
        <f>INDEX( K$7:K$6003,UsefulSeries!$I2188,1)</f>
        <v>0</v>
      </c>
      <c r="AD2191" s="23">
        <f>INDEX(L$7:L$6003,UsefulSeries!$I2188,1)</f>
        <v>0</v>
      </c>
      <c r="AE2191" s="23"/>
      <c r="AF2191" s="23"/>
      <c r="AG2191" s="23"/>
      <c r="AH2191" s="23"/>
      <c r="AI2191" s="23"/>
      <c r="AJ2191" s="23"/>
      <c r="AK2191" s="23"/>
      <c r="AL2191" s="23"/>
      <c r="AM2191" s="23"/>
      <c r="AN2191" s="23">
        <f t="shared" ref="AN2191:AN2254" si="316">W2191+AE2191</f>
        <v>0</v>
      </c>
      <c r="AO2191" s="23">
        <f t="shared" ref="AO2191:AO2254" si="317">X2191+AF2191</f>
        <v>0</v>
      </c>
      <c r="AP2191" s="23">
        <f t="shared" ref="AP2191:AP2254" si="318">Y2191+AG2191</f>
        <v>0</v>
      </c>
      <c r="AQ2191" s="23">
        <f t="shared" ref="AQ2191:AQ2254" si="319">Z2191+AH2191</f>
        <v>0</v>
      </c>
      <c r="AR2191" s="23">
        <f t="shared" ref="AR2191:AR2254" si="320">AA2191+AI2191</f>
        <v>0</v>
      </c>
      <c r="AS2191" s="23">
        <f t="shared" ref="AS2191:AS2254" si="321">AB2191+AJ2191</f>
        <v>0</v>
      </c>
      <c r="AT2191" s="23">
        <f t="shared" ref="AT2191:AT2254" si="322">AC2191+AK2191</f>
        <v>0</v>
      </c>
      <c r="AU2191" s="23">
        <f t="shared" ref="AU2191:AU2254" si="323">AD2191+AL2191</f>
        <v>0</v>
      </c>
      <c r="AV2191" s="23"/>
      <c r="AW2191" s="23">
        <f>INDEX(I$7:I$6003,UsefulSeries!$I2188)</f>
        <v>0</v>
      </c>
      <c r="AX2191" s="23"/>
      <c r="AY2191" s="23"/>
      <c r="AZ2191" s="23">
        <v>0</v>
      </c>
      <c r="BA2191" s="23"/>
      <c r="BB2191" s="23">
        <f t="shared" si="315"/>
        <v>0</v>
      </c>
      <c r="BC2191" s="23"/>
      <c r="BD2191" s="50"/>
    </row>
    <row r="2192" spans="1:56" x14ac:dyDescent="0.35">
      <c r="A2192" s="23"/>
      <c r="B2192" s="23"/>
      <c r="C2192" s="23"/>
      <c r="D2192" s="23"/>
      <c r="E2192" s="23"/>
      <c r="F2192" s="23"/>
      <c r="G2192" s="23"/>
      <c r="H2192" s="23"/>
      <c r="I2192" s="23"/>
      <c r="J2192" s="23"/>
      <c r="K2192" s="23"/>
      <c r="L2192" s="23"/>
      <c r="M2192" s="23"/>
      <c r="N2192" s="23"/>
      <c r="O2192" s="23"/>
      <c r="P2192" s="23"/>
      <c r="Q2192" s="23"/>
      <c r="R2192" s="23"/>
      <c r="S2192" s="23"/>
      <c r="T2192" s="23"/>
      <c r="U2192" s="23"/>
      <c r="V2192" s="23"/>
      <c r="W2192" s="23">
        <f>INDEX(P$8:P$6003,UsefulSeries!$I2188)</f>
        <v>0</v>
      </c>
      <c r="X2192" s="23">
        <f>INDEX(Q$8:Q$6003,UsefulSeries!$I2188)</f>
        <v>0</v>
      </c>
      <c r="Y2192" s="23">
        <f>INDEX(R$8:R$6003,UsefulSeries!$I2188)</f>
        <v>0</v>
      </c>
      <c r="Z2192" s="23">
        <f>INDEX(S$8:S$6003,UsefulSeries!$I2188)</f>
        <v>0</v>
      </c>
      <c r="AA2192" s="23">
        <f>INDEX(T$8:T$6003,UsefulSeries!$I2188)</f>
        <v>0</v>
      </c>
      <c r="AB2192" s="23">
        <f>INDEX(U$8:U$6003,UsefulSeries!$I2188)</f>
        <v>0</v>
      </c>
      <c r="AC2192" s="23">
        <f>INDEX( K$8:K$6003,UsefulSeries!$I2188)</f>
        <v>0</v>
      </c>
      <c r="AD2192" s="23">
        <f>INDEX(L$8:L$6003,UsefulSeries!$I2188)</f>
        <v>0</v>
      </c>
      <c r="AE2192" s="23"/>
      <c r="AF2192" s="23"/>
      <c r="AG2192" s="23"/>
      <c r="AH2192" s="23"/>
      <c r="AI2192" s="23"/>
      <c r="AJ2192" s="23"/>
      <c r="AK2192" s="23"/>
      <c r="AL2192" s="23"/>
      <c r="AM2192" s="23"/>
      <c r="AN2192" s="23">
        <f t="shared" si="316"/>
        <v>0</v>
      </c>
      <c r="AO2192" s="23">
        <f t="shared" si="317"/>
        <v>0</v>
      </c>
      <c r="AP2192" s="23">
        <f t="shared" si="318"/>
        <v>0</v>
      </c>
      <c r="AQ2192" s="23">
        <f t="shared" si="319"/>
        <v>0</v>
      </c>
      <c r="AR2192" s="23">
        <f t="shared" si="320"/>
        <v>0</v>
      </c>
      <c r="AS2192" s="23">
        <f t="shared" si="321"/>
        <v>0</v>
      </c>
      <c r="AT2192" s="23">
        <f t="shared" si="322"/>
        <v>0</v>
      </c>
      <c r="AU2192" s="23">
        <f t="shared" si="323"/>
        <v>0</v>
      </c>
      <c r="AV2192" s="23"/>
      <c r="AW2192" s="23">
        <f>INDEX(I$8:I$6003,UsefulSeries!$I2188)</f>
        <v>0</v>
      </c>
      <c r="AX2192" s="23"/>
      <c r="AY2192" s="23"/>
      <c r="AZ2192" s="23">
        <v>0</v>
      </c>
      <c r="BA2192" s="23"/>
      <c r="BB2192" s="23">
        <f t="shared" si="315"/>
        <v>0</v>
      </c>
      <c r="BC2192" s="23"/>
      <c r="BD2192" s="50"/>
    </row>
    <row r="2193" spans="1:56" x14ac:dyDescent="0.35">
      <c r="A2193" s="23"/>
      <c r="B2193" s="23"/>
      <c r="C2193" s="23"/>
      <c r="D2193" s="23"/>
      <c r="E2193" s="23"/>
      <c r="F2193" s="23"/>
      <c r="G2193" s="23"/>
      <c r="H2193" s="23"/>
      <c r="I2193" s="23"/>
      <c r="J2193" s="23"/>
      <c r="K2193" s="23"/>
      <c r="L2193" s="23"/>
      <c r="M2193" s="23"/>
      <c r="N2193" s="23"/>
      <c r="O2193" s="23"/>
      <c r="P2193" s="23"/>
      <c r="Q2193" s="23"/>
      <c r="R2193" s="23"/>
      <c r="S2193" s="23"/>
      <c r="T2193" s="23"/>
      <c r="U2193" s="23"/>
      <c r="V2193" s="23"/>
      <c r="W2193" s="23">
        <f>INDEX(P$9:P$6003,UsefulSeries!$I2188)</f>
        <v>0</v>
      </c>
      <c r="X2193" s="23">
        <f>INDEX(Q$9:Q$6003,UsefulSeries!$I2188)</f>
        <v>0</v>
      </c>
      <c r="Y2193" s="23">
        <f>INDEX(R$9:R$6003,UsefulSeries!$I2188)</f>
        <v>0</v>
      </c>
      <c r="Z2193" s="23">
        <f>INDEX(S$9:S$6003,UsefulSeries!$I2188)</f>
        <v>0</v>
      </c>
      <c r="AA2193" s="23">
        <f>INDEX(T$9:T$6003,UsefulSeries!$I2188)</f>
        <v>0</v>
      </c>
      <c r="AB2193" s="23">
        <f>INDEX(U$9:U$6003,UsefulSeries!$I2188)</f>
        <v>0</v>
      </c>
      <c r="AC2193" s="23">
        <f>INDEX( K$9:K$6003,UsefulSeries!$I2188)</f>
        <v>0</v>
      </c>
      <c r="AD2193" s="23">
        <f>INDEX(L$9:L$6003,UsefulSeries!$I2188)</f>
        <v>0</v>
      </c>
      <c r="AE2193" s="23"/>
      <c r="AF2193" s="23"/>
      <c r="AG2193" s="23"/>
      <c r="AH2193" s="23"/>
      <c r="AI2193" s="23"/>
      <c r="AJ2193" s="23"/>
      <c r="AK2193" s="23"/>
      <c r="AL2193" s="23"/>
      <c r="AM2193" s="23"/>
      <c r="AN2193" s="23">
        <f t="shared" si="316"/>
        <v>0</v>
      </c>
      <c r="AO2193" s="23">
        <f t="shared" si="317"/>
        <v>0</v>
      </c>
      <c r="AP2193" s="23">
        <f t="shared" si="318"/>
        <v>0</v>
      </c>
      <c r="AQ2193" s="23">
        <f t="shared" si="319"/>
        <v>0</v>
      </c>
      <c r="AR2193" s="23">
        <f t="shared" si="320"/>
        <v>0</v>
      </c>
      <c r="AS2193" s="23">
        <f t="shared" si="321"/>
        <v>0</v>
      </c>
      <c r="AT2193" s="23">
        <f t="shared" si="322"/>
        <v>0</v>
      </c>
      <c r="AU2193" s="23">
        <f t="shared" si="323"/>
        <v>0</v>
      </c>
      <c r="AV2193" s="23"/>
      <c r="AW2193" s="23">
        <f>INDEX(I$9:I$6003,UsefulSeries!$I2188)</f>
        <v>0</v>
      </c>
      <c r="AX2193" s="23"/>
      <c r="AY2193" s="23"/>
      <c r="AZ2193" s="23">
        <v>0</v>
      </c>
      <c r="BA2193" s="23"/>
      <c r="BB2193" s="23">
        <f t="shared" si="315"/>
        <v>0</v>
      </c>
      <c r="BC2193" s="23"/>
      <c r="BD2193" s="50"/>
    </row>
    <row r="2194" spans="1:56" x14ac:dyDescent="0.35">
      <c r="A2194" s="23"/>
      <c r="B2194" s="23"/>
      <c r="C2194" s="23"/>
      <c r="D2194" s="23"/>
      <c r="E2194" s="23"/>
      <c r="F2194" s="23"/>
      <c r="G2194" s="23"/>
      <c r="H2194" s="23"/>
      <c r="I2194" s="23"/>
      <c r="J2194" s="23"/>
      <c r="K2194" s="23"/>
      <c r="L2194" s="23"/>
      <c r="M2194" s="23"/>
      <c r="N2194" s="23"/>
      <c r="O2194" s="23"/>
      <c r="P2194" s="23"/>
      <c r="Q2194" s="23"/>
      <c r="R2194" s="23"/>
      <c r="S2194" s="23"/>
      <c r="T2194" s="23"/>
      <c r="U2194" s="23"/>
      <c r="V2194" s="23"/>
      <c r="W2194" s="23">
        <f>INDEX(P$10:P$6003,UsefulSeries!$I2188)</f>
        <v>0</v>
      </c>
      <c r="X2194" s="23">
        <f>INDEX(Q$10:Q$6003,UsefulSeries!$I2188)</f>
        <v>0</v>
      </c>
      <c r="Y2194" s="23">
        <f>INDEX(R$10:R$6003,UsefulSeries!$I2188)</f>
        <v>0</v>
      </c>
      <c r="Z2194" s="23">
        <f>INDEX(S$10:S$6003,UsefulSeries!$I2188)</f>
        <v>0</v>
      </c>
      <c r="AA2194" s="23">
        <f>INDEX(T$10:T$6003,UsefulSeries!$I2188)</f>
        <v>0</v>
      </c>
      <c r="AB2194" s="23">
        <f>INDEX(U$10:U$6003,UsefulSeries!$I2188)</f>
        <v>0</v>
      </c>
      <c r="AC2194" s="23">
        <f>INDEX( K$10:K$6003,UsefulSeries!$I2188)</f>
        <v>0</v>
      </c>
      <c r="AD2194" s="23">
        <f>INDEX(L$10:L$6003,UsefulSeries!$I2188)</f>
        <v>0</v>
      </c>
      <c r="AE2194" s="23"/>
      <c r="AF2194" s="23"/>
      <c r="AG2194" s="23"/>
      <c r="AH2194" s="23"/>
      <c r="AI2194" s="23"/>
      <c r="AJ2194" s="23"/>
      <c r="AK2194" s="23"/>
      <c r="AL2194" s="23"/>
      <c r="AM2194" s="23"/>
      <c r="AN2194" s="23">
        <f t="shared" si="316"/>
        <v>0</v>
      </c>
      <c r="AO2194" s="23">
        <f t="shared" si="317"/>
        <v>0</v>
      </c>
      <c r="AP2194" s="23">
        <f t="shared" si="318"/>
        <v>0</v>
      </c>
      <c r="AQ2194" s="23">
        <f t="shared" si="319"/>
        <v>0</v>
      </c>
      <c r="AR2194" s="23">
        <f t="shared" si="320"/>
        <v>0</v>
      </c>
      <c r="AS2194" s="23">
        <f t="shared" si="321"/>
        <v>0</v>
      </c>
      <c r="AT2194" s="23">
        <f t="shared" si="322"/>
        <v>0</v>
      </c>
      <c r="AU2194" s="23">
        <f t="shared" si="323"/>
        <v>0</v>
      </c>
      <c r="AV2194" s="23"/>
      <c r="AW2194" s="23">
        <f>INDEX(I$10:I$6003,UsefulSeries!$I2188)</f>
        <v>0</v>
      </c>
      <c r="AX2194" s="23"/>
      <c r="AY2194" s="23"/>
      <c r="AZ2194" s="23">
        <v>0</v>
      </c>
      <c r="BA2194" s="23"/>
      <c r="BB2194" s="23">
        <f t="shared" si="315"/>
        <v>0</v>
      </c>
      <c r="BC2194" s="23"/>
      <c r="BD2194" s="50"/>
    </row>
    <row r="2195" spans="1:56" x14ac:dyDescent="0.35">
      <c r="A2195" s="23"/>
      <c r="B2195" s="23"/>
      <c r="C2195" s="23"/>
      <c r="D2195" s="23"/>
      <c r="E2195" s="23"/>
      <c r="F2195" s="23"/>
      <c r="G2195" s="23"/>
      <c r="H2195" s="23"/>
      <c r="I2195" s="23"/>
      <c r="J2195" s="23"/>
      <c r="K2195" s="23"/>
      <c r="L2195" s="23"/>
      <c r="M2195" s="23"/>
      <c r="N2195" s="23"/>
      <c r="O2195" s="23"/>
      <c r="P2195" s="23"/>
      <c r="Q2195" s="23"/>
      <c r="R2195" s="23"/>
      <c r="S2195" s="23"/>
      <c r="T2195" s="23"/>
      <c r="U2195" s="23"/>
      <c r="V2195" s="23"/>
      <c r="W2195" s="23">
        <f>INDEX(P$11:P$6003,UsefulSeries!$I2188)</f>
        <v>0</v>
      </c>
      <c r="X2195" s="23">
        <f>INDEX(Q$11:Q$6003,UsefulSeries!$I2188)</f>
        <v>0</v>
      </c>
      <c r="Y2195" s="23">
        <f>INDEX(R$11:R$6003,UsefulSeries!$I2188)</f>
        <v>0</v>
      </c>
      <c r="Z2195" s="23">
        <f>INDEX(S$11:S$6003,UsefulSeries!$I2188)</f>
        <v>0</v>
      </c>
      <c r="AA2195" s="23">
        <f>INDEX(T$11:T$6003,UsefulSeries!$I2188)</f>
        <v>0</v>
      </c>
      <c r="AB2195" s="23">
        <f>INDEX(U$11:U$6003,UsefulSeries!$I2188)</f>
        <v>0</v>
      </c>
      <c r="AC2195" s="23">
        <f>INDEX( K$11:K$6003,UsefulSeries!$I2188)</f>
        <v>0</v>
      </c>
      <c r="AD2195" s="23">
        <f>INDEX(L$11:L$6003,UsefulSeries!$I2188)</f>
        <v>0</v>
      </c>
      <c r="AE2195" s="23"/>
      <c r="AF2195" s="23"/>
      <c r="AG2195" s="23"/>
      <c r="AH2195" s="23"/>
      <c r="AI2195" s="23"/>
      <c r="AJ2195" s="23"/>
      <c r="AK2195" s="23"/>
      <c r="AL2195" s="23"/>
      <c r="AM2195" s="23"/>
      <c r="AN2195" s="23">
        <f t="shared" si="316"/>
        <v>0</v>
      </c>
      <c r="AO2195" s="23">
        <f t="shared" si="317"/>
        <v>0</v>
      </c>
      <c r="AP2195" s="23">
        <f t="shared" si="318"/>
        <v>0</v>
      </c>
      <c r="AQ2195" s="23">
        <f t="shared" si="319"/>
        <v>0</v>
      </c>
      <c r="AR2195" s="23">
        <f t="shared" si="320"/>
        <v>0</v>
      </c>
      <c r="AS2195" s="23">
        <f t="shared" si="321"/>
        <v>0</v>
      </c>
      <c r="AT2195" s="23">
        <f t="shared" si="322"/>
        <v>0</v>
      </c>
      <c r="AU2195" s="23">
        <f t="shared" si="323"/>
        <v>0</v>
      </c>
      <c r="AV2195" s="23"/>
      <c r="AW2195" s="23">
        <f>INDEX(I$11:I$6003,UsefulSeries!$I2188)</f>
        <v>0</v>
      </c>
      <c r="AX2195" s="23"/>
      <c r="AY2195" s="23"/>
      <c r="AZ2195" s="23">
        <v>0</v>
      </c>
      <c r="BA2195" s="23"/>
      <c r="BB2195" s="23">
        <f t="shared" si="315"/>
        <v>0</v>
      </c>
      <c r="BC2195" s="23"/>
      <c r="BD2195" s="50"/>
    </row>
    <row r="2196" spans="1:56" x14ac:dyDescent="0.35">
      <c r="A2196" s="23"/>
      <c r="B2196" s="23"/>
      <c r="C2196" s="23"/>
      <c r="D2196" s="23"/>
      <c r="E2196" s="23"/>
      <c r="F2196" s="23"/>
      <c r="G2196" s="23"/>
      <c r="H2196" s="23"/>
      <c r="I2196" s="23"/>
      <c r="J2196" s="23"/>
      <c r="K2196" s="23"/>
      <c r="L2196" s="23"/>
      <c r="M2196" s="23"/>
      <c r="N2196" s="23"/>
      <c r="O2196" s="23"/>
      <c r="P2196" s="23"/>
      <c r="Q2196" s="23"/>
      <c r="R2196" s="23"/>
      <c r="S2196" s="23"/>
      <c r="T2196" s="23"/>
      <c r="U2196" s="23"/>
      <c r="V2196" s="23"/>
      <c r="W2196" s="23"/>
      <c r="X2196" s="23"/>
      <c r="Y2196" s="23"/>
      <c r="Z2196" s="23"/>
      <c r="AA2196" s="23"/>
      <c r="AB2196" s="23"/>
      <c r="AC2196" s="23"/>
      <c r="AD2196" s="23"/>
      <c r="AE2196" s="23">
        <f t="array" ref="AE2196:AJ2197">TRANSPOSE(AC2190:AD2195)</f>
        <v>0</v>
      </c>
      <c r="AF2196" s="23">
        <v>0</v>
      </c>
      <c r="AG2196" s="23">
        <v>0</v>
      </c>
      <c r="AH2196" s="23">
        <v>0</v>
      </c>
      <c r="AI2196" s="23">
        <v>0</v>
      </c>
      <c r="AJ2196" s="23">
        <v>0</v>
      </c>
      <c r="AK2196" s="23"/>
      <c r="AL2196" s="23"/>
      <c r="AM2196" s="23"/>
      <c r="AN2196" s="23">
        <f t="shared" si="316"/>
        <v>0</v>
      </c>
      <c r="AO2196" s="23">
        <f t="shared" si="317"/>
        <v>0</v>
      </c>
      <c r="AP2196" s="23">
        <f t="shared" si="318"/>
        <v>0</v>
      </c>
      <c r="AQ2196" s="23">
        <f t="shared" si="319"/>
        <v>0</v>
      </c>
      <c r="AR2196" s="23">
        <f t="shared" si="320"/>
        <v>0</v>
      </c>
      <c r="AS2196" s="23">
        <f t="shared" si="321"/>
        <v>0</v>
      </c>
      <c r="AT2196" s="23">
        <f t="shared" si="322"/>
        <v>0</v>
      </c>
      <c r="AU2196" s="23">
        <f t="shared" si="323"/>
        <v>0</v>
      </c>
      <c r="AV2196" s="23"/>
      <c r="AW2196" s="23"/>
      <c r="AX2196" s="23">
        <f>INDEX($N$6:$N$6003,UsefulSeries!$K2188)</f>
        <v>0</v>
      </c>
      <c r="AY2196" s="23"/>
      <c r="AZ2196" s="23"/>
      <c r="BA2196" s="23"/>
      <c r="BB2196" s="23">
        <f t="shared" si="315"/>
        <v>0</v>
      </c>
      <c r="BC2196" s="23"/>
      <c r="BD2196" s="50"/>
    </row>
    <row r="2197" spans="1:56" x14ac:dyDescent="0.35">
      <c r="A2197" s="23"/>
      <c r="B2197" s="23"/>
      <c r="C2197" s="23"/>
      <c r="D2197" s="23"/>
      <c r="E2197" s="23"/>
      <c r="F2197" s="23"/>
      <c r="G2197" s="23"/>
      <c r="H2197" s="23"/>
      <c r="I2197" s="23"/>
      <c r="J2197" s="23"/>
      <c r="K2197" s="23"/>
      <c r="L2197" s="23"/>
      <c r="M2197" s="23"/>
      <c r="N2197" s="23"/>
      <c r="O2197" s="23"/>
      <c r="P2197" s="23"/>
      <c r="Q2197" s="23"/>
      <c r="R2197" s="23"/>
      <c r="S2197" s="23"/>
      <c r="T2197" s="23"/>
      <c r="U2197" s="23"/>
      <c r="V2197" s="23"/>
      <c r="W2197" s="23"/>
      <c r="X2197" s="23"/>
      <c r="Y2197" s="23"/>
      <c r="Z2197" s="23"/>
      <c r="AA2197" s="23"/>
      <c r="AB2197" s="23"/>
      <c r="AC2197" s="23"/>
      <c r="AD2197" s="23"/>
      <c r="AE2197" s="23">
        <v>0</v>
      </c>
      <c r="AF2197" s="23">
        <v>0</v>
      </c>
      <c r="AG2197" s="23">
        <v>0</v>
      </c>
      <c r="AH2197" s="23">
        <v>0</v>
      </c>
      <c r="AI2197" s="23">
        <v>0</v>
      </c>
      <c r="AJ2197" s="23">
        <v>0</v>
      </c>
      <c r="AK2197" s="23"/>
      <c r="AL2197" s="23"/>
      <c r="AM2197" s="23"/>
      <c r="AN2197" s="23">
        <f t="shared" si="316"/>
        <v>0</v>
      </c>
      <c r="AO2197" s="23">
        <f t="shared" si="317"/>
        <v>0</v>
      </c>
      <c r="AP2197" s="23">
        <f t="shared" si="318"/>
        <v>0</v>
      </c>
      <c r="AQ2197" s="23">
        <f t="shared" si="319"/>
        <v>0</v>
      </c>
      <c r="AR2197" s="23">
        <f t="shared" si="320"/>
        <v>0</v>
      </c>
      <c r="AS2197" s="23">
        <f t="shared" si="321"/>
        <v>0</v>
      </c>
      <c r="AT2197" s="23">
        <f t="shared" si="322"/>
        <v>0</v>
      </c>
      <c r="AU2197" s="23">
        <f t="shared" si="323"/>
        <v>0</v>
      </c>
      <c r="AV2197" s="23"/>
      <c r="AW2197" s="23"/>
      <c r="AX2197" s="23">
        <f>INDEX('Margin error adjustment'!N$7:N$6003,UsefulSeries!$K2188)</f>
        <v>0</v>
      </c>
      <c r="AY2197" s="23"/>
      <c r="AZ2197" s="23"/>
      <c r="BA2197" s="23"/>
      <c r="BB2197" s="23">
        <f t="shared" si="315"/>
        <v>0</v>
      </c>
      <c r="BC2197" s="23"/>
      <c r="BD2197" s="50"/>
    </row>
    <row r="2198" spans="1:56" x14ac:dyDescent="0.35">
      <c r="A2198" s="23"/>
      <c r="B2198" s="23"/>
      <c r="C2198" s="23"/>
      <c r="D2198" s="23"/>
      <c r="E2198" s="23"/>
      <c r="F2198" s="23"/>
      <c r="G2198" s="23"/>
      <c r="H2198" s="23"/>
      <c r="I2198" s="23"/>
      <c r="J2198" s="23"/>
      <c r="K2198" s="23"/>
      <c r="L2198" s="23"/>
      <c r="M2198" s="23"/>
      <c r="N2198" s="23"/>
      <c r="O2198" s="23"/>
      <c r="P2198" s="23"/>
      <c r="Q2198" s="23"/>
      <c r="R2198" s="23"/>
      <c r="S2198" s="23"/>
      <c r="T2198" s="23"/>
      <c r="U2198" s="23"/>
      <c r="V2198" s="23"/>
      <c r="W2198" s="23">
        <f>INDEX(P$6:P$6003,UsefulSeries!$I2196)</f>
        <v>0</v>
      </c>
      <c r="X2198" s="23">
        <f>INDEX(Q$6:Q$6003,UsefulSeries!$I2196)</f>
        <v>0</v>
      </c>
      <c r="Y2198" s="23">
        <f>INDEX(R$6:R$6003,UsefulSeries!$I2196)</f>
        <v>0</v>
      </c>
      <c r="Z2198" s="23">
        <f>INDEX(S$6:S$6003,UsefulSeries!$I2196)</f>
        <v>0</v>
      </c>
      <c r="AA2198" s="23">
        <f>INDEX(T$6:T$6003,UsefulSeries!$I2196)</f>
        <v>0</v>
      </c>
      <c r="AB2198" s="23">
        <f>INDEX(U$6:U$6003,UsefulSeries!$I2196)</f>
        <v>0</v>
      </c>
      <c r="AC2198" s="23">
        <f>INDEX( K$6:K$6003,UsefulSeries!$I2196)</f>
        <v>0</v>
      </c>
      <c r="AD2198" s="23">
        <f>INDEX(L$6:L$6003,UsefulSeries!$I2196)</f>
        <v>0</v>
      </c>
      <c r="AE2198" s="23"/>
      <c r="AF2198" s="23"/>
      <c r="AG2198" s="23"/>
      <c r="AH2198" s="23"/>
      <c r="AI2198" s="23"/>
      <c r="AJ2198" s="23"/>
      <c r="AK2198" s="23"/>
      <c r="AL2198" s="23"/>
      <c r="AM2198" s="23"/>
      <c r="AN2198" s="23">
        <f t="shared" si="316"/>
        <v>0</v>
      </c>
      <c r="AO2198" s="23">
        <f t="shared" si="317"/>
        <v>0</v>
      </c>
      <c r="AP2198" s="23">
        <f t="shared" si="318"/>
        <v>0</v>
      </c>
      <c r="AQ2198" s="23">
        <f t="shared" si="319"/>
        <v>0</v>
      </c>
      <c r="AR2198" s="23">
        <f t="shared" si="320"/>
        <v>0</v>
      </c>
      <c r="AS2198" s="23">
        <f t="shared" si="321"/>
        <v>0</v>
      </c>
      <c r="AT2198" s="23">
        <f t="shared" si="322"/>
        <v>0</v>
      </c>
      <c r="AU2198" s="23">
        <f t="shared" si="323"/>
        <v>0</v>
      </c>
      <c r="AV2198" s="23"/>
      <c r="AW2198" s="23">
        <f>INDEX(I$6:I$6003,UsefulSeries!$I2196)</f>
        <v>0</v>
      </c>
      <c r="AX2198" s="23"/>
      <c r="AY2198" s="23"/>
      <c r="AZ2198" s="23">
        <f t="array" ref="AZ2198:AZ2203">MMULT(W2198:AB2203,AW2198:AW2203)</f>
        <v>0</v>
      </c>
      <c r="BA2198" s="23"/>
      <c r="BB2198" s="23">
        <f t="shared" si="315"/>
        <v>0</v>
      </c>
      <c r="BC2198" s="23"/>
      <c r="BD2198" s="50"/>
    </row>
    <row r="2199" spans="1:56" x14ac:dyDescent="0.35">
      <c r="A2199" s="23"/>
      <c r="B2199" s="23"/>
      <c r="C2199" s="23"/>
      <c r="D2199" s="23"/>
      <c r="E2199" s="23"/>
      <c r="F2199" s="23"/>
      <c r="G2199" s="23"/>
      <c r="H2199" s="23"/>
      <c r="I2199" s="23"/>
      <c r="J2199" s="23"/>
      <c r="K2199" s="23"/>
      <c r="L2199" s="23"/>
      <c r="M2199" s="23"/>
      <c r="N2199" s="23"/>
      <c r="O2199" s="23"/>
      <c r="P2199" s="23"/>
      <c r="Q2199" s="23"/>
      <c r="R2199" s="23"/>
      <c r="S2199" s="23"/>
      <c r="T2199" s="23"/>
      <c r="U2199" s="23"/>
      <c r="V2199" s="23"/>
      <c r="W2199" s="23">
        <f>INDEX(P$7:P$6003,UsefulSeries!$I2196,1)</f>
        <v>0</v>
      </c>
      <c r="X2199" s="23">
        <f>INDEX(Q$7:Q$6003,UsefulSeries!$I2196,1)</f>
        <v>0</v>
      </c>
      <c r="Y2199" s="23">
        <f>INDEX(R$7:R$6003,UsefulSeries!$I2196,1)</f>
        <v>0</v>
      </c>
      <c r="Z2199" s="23">
        <f>INDEX(S$7:S$6003,UsefulSeries!$I2196,1)</f>
        <v>0</v>
      </c>
      <c r="AA2199" s="23">
        <f>INDEX(T$7:T$6003,UsefulSeries!$I2196,1)</f>
        <v>0</v>
      </c>
      <c r="AB2199" s="23">
        <f>INDEX(U$7:U$6003,UsefulSeries!$I2196,1)</f>
        <v>0</v>
      </c>
      <c r="AC2199" s="23">
        <f>INDEX( K$7:K$6003,UsefulSeries!$I2196,1)</f>
        <v>0</v>
      </c>
      <c r="AD2199" s="23">
        <f>INDEX(L$7:L$6003,UsefulSeries!$I2196,1)</f>
        <v>0</v>
      </c>
      <c r="AE2199" s="23"/>
      <c r="AF2199" s="23"/>
      <c r="AG2199" s="23"/>
      <c r="AH2199" s="23"/>
      <c r="AI2199" s="23"/>
      <c r="AJ2199" s="23"/>
      <c r="AK2199" s="23"/>
      <c r="AL2199" s="23"/>
      <c r="AM2199" s="23"/>
      <c r="AN2199" s="23">
        <f t="shared" si="316"/>
        <v>0</v>
      </c>
      <c r="AO2199" s="23">
        <f t="shared" si="317"/>
        <v>0</v>
      </c>
      <c r="AP2199" s="23">
        <f t="shared" si="318"/>
        <v>0</v>
      </c>
      <c r="AQ2199" s="23">
        <f t="shared" si="319"/>
        <v>0</v>
      </c>
      <c r="AR2199" s="23">
        <f t="shared" si="320"/>
        <v>0</v>
      </c>
      <c r="AS2199" s="23">
        <f t="shared" si="321"/>
        <v>0</v>
      </c>
      <c r="AT2199" s="23">
        <f t="shared" si="322"/>
        <v>0</v>
      </c>
      <c r="AU2199" s="23">
        <f t="shared" si="323"/>
        <v>0</v>
      </c>
      <c r="AV2199" s="23"/>
      <c r="AW2199" s="23">
        <f>INDEX(I$7:I$6003,UsefulSeries!$I2196)</f>
        <v>0</v>
      </c>
      <c r="AX2199" s="23"/>
      <c r="AY2199" s="23"/>
      <c r="AZ2199" s="23">
        <v>0</v>
      </c>
      <c r="BA2199" s="23"/>
      <c r="BB2199" s="23">
        <f t="shared" si="315"/>
        <v>0</v>
      </c>
      <c r="BC2199" s="23"/>
      <c r="BD2199" s="50"/>
    </row>
    <row r="2200" spans="1:56" x14ac:dyDescent="0.35">
      <c r="A2200" s="23"/>
      <c r="B2200" s="23"/>
      <c r="C2200" s="23"/>
      <c r="D2200" s="23"/>
      <c r="E2200" s="23"/>
      <c r="F2200" s="23"/>
      <c r="G2200" s="23"/>
      <c r="H2200" s="23"/>
      <c r="I2200" s="23"/>
      <c r="J2200" s="23"/>
      <c r="K2200" s="23"/>
      <c r="L2200" s="23"/>
      <c r="M2200" s="23"/>
      <c r="N2200" s="23"/>
      <c r="O2200" s="23"/>
      <c r="P2200" s="23"/>
      <c r="Q2200" s="23"/>
      <c r="R2200" s="23"/>
      <c r="S2200" s="23"/>
      <c r="T2200" s="23"/>
      <c r="U2200" s="23"/>
      <c r="V2200" s="23"/>
      <c r="W2200" s="23">
        <f>INDEX(P$8:P$6003,UsefulSeries!$I2196)</f>
        <v>0</v>
      </c>
      <c r="X2200" s="23">
        <f>INDEX(Q$8:Q$6003,UsefulSeries!$I2196)</f>
        <v>0</v>
      </c>
      <c r="Y2200" s="23">
        <f>INDEX(R$8:R$6003,UsefulSeries!$I2196)</f>
        <v>0</v>
      </c>
      <c r="Z2200" s="23">
        <f>INDEX(S$8:S$6003,UsefulSeries!$I2196)</f>
        <v>0</v>
      </c>
      <c r="AA2200" s="23">
        <f>INDEX(T$8:T$6003,UsefulSeries!$I2196)</f>
        <v>0</v>
      </c>
      <c r="AB2200" s="23">
        <f>INDEX(U$8:U$6003,UsefulSeries!$I2196)</f>
        <v>0</v>
      </c>
      <c r="AC2200" s="23">
        <f>INDEX( K$8:K$6003,UsefulSeries!$I2196)</f>
        <v>0</v>
      </c>
      <c r="AD2200" s="23">
        <f>INDEX(L$8:L$6003,UsefulSeries!$I2196)</f>
        <v>0</v>
      </c>
      <c r="AE2200" s="23"/>
      <c r="AF2200" s="23"/>
      <c r="AG2200" s="23"/>
      <c r="AH2200" s="23"/>
      <c r="AI2200" s="23"/>
      <c r="AJ2200" s="23"/>
      <c r="AK2200" s="23"/>
      <c r="AL2200" s="23"/>
      <c r="AM2200" s="23"/>
      <c r="AN2200" s="23">
        <f t="shared" si="316"/>
        <v>0</v>
      </c>
      <c r="AO2200" s="23">
        <f t="shared" si="317"/>
        <v>0</v>
      </c>
      <c r="AP2200" s="23">
        <f t="shared" si="318"/>
        <v>0</v>
      </c>
      <c r="AQ2200" s="23">
        <f t="shared" si="319"/>
        <v>0</v>
      </c>
      <c r="AR2200" s="23">
        <f t="shared" si="320"/>
        <v>0</v>
      </c>
      <c r="AS2200" s="23">
        <f t="shared" si="321"/>
        <v>0</v>
      </c>
      <c r="AT2200" s="23">
        <f t="shared" si="322"/>
        <v>0</v>
      </c>
      <c r="AU2200" s="23">
        <f t="shared" si="323"/>
        <v>0</v>
      </c>
      <c r="AV2200" s="23"/>
      <c r="AW2200" s="23">
        <f>INDEX(I$8:I$6003,UsefulSeries!$I2196)</f>
        <v>0</v>
      </c>
      <c r="AX2200" s="23"/>
      <c r="AY2200" s="23"/>
      <c r="AZ2200" s="23">
        <v>0</v>
      </c>
      <c r="BA2200" s="23"/>
      <c r="BB2200" s="23">
        <f t="shared" si="315"/>
        <v>0</v>
      </c>
      <c r="BC2200" s="23"/>
      <c r="BD2200" s="50"/>
    </row>
    <row r="2201" spans="1:56" x14ac:dyDescent="0.35">
      <c r="A2201" s="23"/>
      <c r="B2201" s="23"/>
      <c r="C2201" s="23"/>
      <c r="D2201" s="23"/>
      <c r="E2201" s="23"/>
      <c r="F2201" s="23"/>
      <c r="G2201" s="23"/>
      <c r="H2201" s="23"/>
      <c r="I2201" s="23"/>
      <c r="J2201" s="23"/>
      <c r="K2201" s="23"/>
      <c r="L2201" s="23"/>
      <c r="M2201" s="23"/>
      <c r="N2201" s="23"/>
      <c r="O2201" s="23"/>
      <c r="P2201" s="23"/>
      <c r="Q2201" s="23"/>
      <c r="R2201" s="23"/>
      <c r="S2201" s="23"/>
      <c r="T2201" s="23"/>
      <c r="U2201" s="23"/>
      <c r="V2201" s="23"/>
      <c r="W2201" s="23">
        <f>INDEX(P$9:P$6003,UsefulSeries!$I2196)</f>
        <v>0</v>
      </c>
      <c r="X2201" s="23">
        <f>INDEX(Q$9:Q$6003,UsefulSeries!$I2196)</f>
        <v>0</v>
      </c>
      <c r="Y2201" s="23">
        <f>INDEX(R$9:R$6003,UsefulSeries!$I2196)</f>
        <v>0</v>
      </c>
      <c r="Z2201" s="23">
        <f>INDEX(S$9:S$6003,UsefulSeries!$I2196)</f>
        <v>0</v>
      </c>
      <c r="AA2201" s="23">
        <f>INDEX(T$9:T$6003,UsefulSeries!$I2196)</f>
        <v>0</v>
      </c>
      <c r="AB2201" s="23">
        <f>INDEX(U$9:U$6003,UsefulSeries!$I2196)</f>
        <v>0</v>
      </c>
      <c r="AC2201" s="23">
        <f>INDEX( K$9:K$6003,UsefulSeries!$I2196)</f>
        <v>0</v>
      </c>
      <c r="AD2201" s="23">
        <f>INDEX(L$9:L$6003,UsefulSeries!$I2196)</f>
        <v>0</v>
      </c>
      <c r="AE2201" s="23"/>
      <c r="AF2201" s="23"/>
      <c r="AG2201" s="23"/>
      <c r="AH2201" s="23"/>
      <c r="AI2201" s="23"/>
      <c r="AJ2201" s="23"/>
      <c r="AK2201" s="23"/>
      <c r="AL2201" s="23"/>
      <c r="AM2201" s="23"/>
      <c r="AN2201" s="23">
        <f t="shared" si="316"/>
        <v>0</v>
      </c>
      <c r="AO2201" s="23">
        <f t="shared" si="317"/>
        <v>0</v>
      </c>
      <c r="AP2201" s="23">
        <f t="shared" si="318"/>
        <v>0</v>
      </c>
      <c r="AQ2201" s="23">
        <f t="shared" si="319"/>
        <v>0</v>
      </c>
      <c r="AR2201" s="23">
        <f t="shared" si="320"/>
        <v>0</v>
      </c>
      <c r="AS2201" s="23">
        <f t="shared" si="321"/>
        <v>0</v>
      </c>
      <c r="AT2201" s="23">
        <f t="shared" si="322"/>
        <v>0</v>
      </c>
      <c r="AU2201" s="23">
        <f t="shared" si="323"/>
        <v>0</v>
      </c>
      <c r="AV2201" s="23"/>
      <c r="AW2201" s="23">
        <f>INDEX(I$9:I$6003,UsefulSeries!$I2196)</f>
        <v>0</v>
      </c>
      <c r="AX2201" s="23"/>
      <c r="AY2201" s="23"/>
      <c r="AZ2201" s="23">
        <v>0</v>
      </c>
      <c r="BA2201" s="23"/>
      <c r="BB2201" s="23">
        <f t="shared" si="315"/>
        <v>0</v>
      </c>
      <c r="BC2201" s="23"/>
      <c r="BD2201" s="50"/>
    </row>
    <row r="2202" spans="1:56" x14ac:dyDescent="0.35">
      <c r="A2202" s="23"/>
      <c r="B2202" s="23"/>
      <c r="C2202" s="23"/>
      <c r="D2202" s="23"/>
      <c r="E2202" s="23"/>
      <c r="F2202" s="23"/>
      <c r="G2202" s="23"/>
      <c r="H2202" s="23"/>
      <c r="I2202" s="23"/>
      <c r="J2202" s="23"/>
      <c r="K2202" s="23"/>
      <c r="L2202" s="23"/>
      <c r="M2202" s="23"/>
      <c r="N2202" s="23"/>
      <c r="O2202" s="23"/>
      <c r="P2202" s="23"/>
      <c r="Q2202" s="23"/>
      <c r="R2202" s="23"/>
      <c r="S2202" s="23"/>
      <c r="T2202" s="23"/>
      <c r="U2202" s="23"/>
      <c r="V2202" s="23"/>
      <c r="W2202" s="23">
        <f>INDEX(P$10:P$6003,UsefulSeries!$I2196)</f>
        <v>0</v>
      </c>
      <c r="X2202" s="23">
        <f>INDEX(Q$10:Q$6003,UsefulSeries!$I2196)</f>
        <v>0</v>
      </c>
      <c r="Y2202" s="23">
        <f>INDEX(R$10:R$6003,UsefulSeries!$I2196)</f>
        <v>0</v>
      </c>
      <c r="Z2202" s="23">
        <f>INDEX(S$10:S$6003,UsefulSeries!$I2196)</f>
        <v>0</v>
      </c>
      <c r="AA2202" s="23">
        <f>INDEX(T$10:T$6003,UsefulSeries!$I2196)</f>
        <v>0</v>
      </c>
      <c r="AB2202" s="23">
        <f>INDEX(U$10:U$6003,UsefulSeries!$I2196)</f>
        <v>0</v>
      </c>
      <c r="AC2202" s="23">
        <f>INDEX( K$10:K$6003,UsefulSeries!$I2196)</f>
        <v>0</v>
      </c>
      <c r="AD2202" s="23">
        <f>INDEX(L$10:L$6003,UsefulSeries!$I2196)</f>
        <v>0</v>
      </c>
      <c r="AE2202" s="23"/>
      <c r="AF2202" s="23"/>
      <c r="AG2202" s="23"/>
      <c r="AH2202" s="23"/>
      <c r="AI2202" s="23"/>
      <c r="AJ2202" s="23"/>
      <c r="AK2202" s="23"/>
      <c r="AL2202" s="23"/>
      <c r="AM2202" s="23"/>
      <c r="AN2202" s="23">
        <f t="shared" si="316"/>
        <v>0</v>
      </c>
      <c r="AO2202" s="23">
        <f t="shared" si="317"/>
        <v>0</v>
      </c>
      <c r="AP2202" s="23">
        <f t="shared" si="318"/>
        <v>0</v>
      </c>
      <c r="AQ2202" s="23">
        <f t="shared" si="319"/>
        <v>0</v>
      </c>
      <c r="AR2202" s="23">
        <f t="shared" si="320"/>
        <v>0</v>
      </c>
      <c r="AS2202" s="23">
        <f t="shared" si="321"/>
        <v>0</v>
      </c>
      <c r="AT2202" s="23">
        <f t="shared" si="322"/>
        <v>0</v>
      </c>
      <c r="AU2202" s="23">
        <f t="shared" si="323"/>
        <v>0</v>
      </c>
      <c r="AV2202" s="23"/>
      <c r="AW2202" s="23">
        <f>INDEX(I$10:I$6003,UsefulSeries!$I2196)</f>
        <v>0</v>
      </c>
      <c r="AX2202" s="23"/>
      <c r="AY2202" s="23"/>
      <c r="AZ2202" s="23">
        <v>0</v>
      </c>
      <c r="BA2202" s="23"/>
      <c r="BB2202" s="23">
        <f t="shared" si="315"/>
        <v>0</v>
      </c>
      <c r="BC2202" s="23"/>
      <c r="BD2202" s="50"/>
    </row>
    <row r="2203" spans="1:56" x14ac:dyDescent="0.35">
      <c r="A2203" s="23"/>
      <c r="B2203" s="23"/>
      <c r="C2203" s="23"/>
      <c r="D2203" s="23"/>
      <c r="E2203" s="23"/>
      <c r="F2203" s="23"/>
      <c r="G2203" s="23"/>
      <c r="H2203" s="23"/>
      <c r="I2203" s="23"/>
      <c r="J2203" s="23"/>
      <c r="K2203" s="23"/>
      <c r="L2203" s="23"/>
      <c r="M2203" s="23"/>
      <c r="N2203" s="23"/>
      <c r="O2203" s="23"/>
      <c r="P2203" s="23"/>
      <c r="Q2203" s="23"/>
      <c r="R2203" s="23"/>
      <c r="S2203" s="23"/>
      <c r="T2203" s="23"/>
      <c r="U2203" s="23"/>
      <c r="V2203" s="23"/>
      <c r="W2203" s="23">
        <f>INDEX(P$11:P$6003,UsefulSeries!$I2196)</f>
        <v>0</v>
      </c>
      <c r="X2203" s="23">
        <f>INDEX(Q$11:Q$6003,UsefulSeries!$I2196)</f>
        <v>0</v>
      </c>
      <c r="Y2203" s="23">
        <f>INDEX(R$11:R$6003,UsefulSeries!$I2196)</f>
        <v>0</v>
      </c>
      <c r="Z2203" s="23">
        <f>INDEX(S$11:S$6003,UsefulSeries!$I2196)</f>
        <v>0</v>
      </c>
      <c r="AA2203" s="23">
        <f>INDEX(T$11:T$6003,UsefulSeries!$I2196)</f>
        <v>0</v>
      </c>
      <c r="AB2203" s="23">
        <f>INDEX(U$11:U$6003,UsefulSeries!$I2196)</f>
        <v>0</v>
      </c>
      <c r="AC2203" s="23">
        <f>INDEX( K$11:K$6003,UsefulSeries!$I2196)</f>
        <v>0</v>
      </c>
      <c r="AD2203" s="23">
        <f>INDEX(L$11:L$6003,UsefulSeries!$I2196)</f>
        <v>0</v>
      </c>
      <c r="AE2203" s="23"/>
      <c r="AF2203" s="23"/>
      <c r="AG2203" s="23"/>
      <c r="AH2203" s="23"/>
      <c r="AI2203" s="23"/>
      <c r="AJ2203" s="23"/>
      <c r="AK2203" s="23"/>
      <c r="AL2203" s="23"/>
      <c r="AM2203" s="23"/>
      <c r="AN2203" s="23">
        <f t="shared" si="316"/>
        <v>0</v>
      </c>
      <c r="AO2203" s="23">
        <f t="shared" si="317"/>
        <v>0</v>
      </c>
      <c r="AP2203" s="23">
        <f t="shared" si="318"/>
        <v>0</v>
      </c>
      <c r="AQ2203" s="23">
        <f t="shared" si="319"/>
        <v>0</v>
      </c>
      <c r="AR2203" s="23">
        <f t="shared" si="320"/>
        <v>0</v>
      </c>
      <c r="AS2203" s="23">
        <f t="shared" si="321"/>
        <v>0</v>
      </c>
      <c r="AT2203" s="23">
        <f t="shared" si="322"/>
        <v>0</v>
      </c>
      <c r="AU2203" s="23">
        <f t="shared" si="323"/>
        <v>0</v>
      </c>
      <c r="AV2203" s="23"/>
      <c r="AW2203" s="23">
        <f>INDEX(I$11:I$6003,UsefulSeries!$I2196)</f>
        <v>0</v>
      </c>
      <c r="AX2203" s="23"/>
      <c r="AY2203" s="23"/>
      <c r="AZ2203" s="23">
        <v>0</v>
      </c>
      <c r="BA2203" s="23"/>
      <c r="BB2203" s="23">
        <f t="shared" si="315"/>
        <v>0</v>
      </c>
      <c r="BC2203" s="23"/>
      <c r="BD2203" s="50"/>
    </row>
    <row r="2204" spans="1:56" x14ac:dyDescent="0.35">
      <c r="A2204" s="23"/>
      <c r="B2204" s="23"/>
      <c r="C2204" s="23"/>
      <c r="D2204" s="23"/>
      <c r="E2204" s="23"/>
      <c r="F2204" s="23"/>
      <c r="G2204" s="23"/>
      <c r="H2204" s="23"/>
      <c r="I2204" s="23"/>
      <c r="J2204" s="23"/>
      <c r="K2204" s="23"/>
      <c r="L2204" s="23"/>
      <c r="M2204" s="23"/>
      <c r="N2204" s="23"/>
      <c r="O2204" s="23"/>
      <c r="P2204" s="23"/>
      <c r="Q2204" s="23"/>
      <c r="R2204" s="23"/>
      <c r="S2204" s="23"/>
      <c r="T2204" s="23"/>
      <c r="U2204" s="23"/>
      <c r="V2204" s="23"/>
      <c r="W2204" s="23"/>
      <c r="X2204" s="23"/>
      <c r="Y2204" s="23"/>
      <c r="Z2204" s="23"/>
      <c r="AA2204" s="23"/>
      <c r="AB2204" s="23"/>
      <c r="AC2204" s="23"/>
      <c r="AD2204" s="23"/>
      <c r="AE2204" s="23">
        <f t="array" ref="AE2204:AJ2205">TRANSPOSE(AC2198:AD2203)</f>
        <v>0</v>
      </c>
      <c r="AF2204" s="23">
        <v>0</v>
      </c>
      <c r="AG2204" s="23">
        <v>0</v>
      </c>
      <c r="AH2204" s="23">
        <v>0</v>
      </c>
      <c r="AI2204" s="23">
        <v>0</v>
      </c>
      <c r="AJ2204" s="23">
        <v>0</v>
      </c>
      <c r="AK2204" s="23"/>
      <c r="AL2204" s="23"/>
      <c r="AM2204" s="23"/>
      <c r="AN2204" s="23">
        <f t="shared" si="316"/>
        <v>0</v>
      </c>
      <c r="AO2204" s="23">
        <f t="shared" si="317"/>
        <v>0</v>
      </c>
      <c r="AP2204" s="23">
        <f t="shared" si="318"/>
        <v>0</v>
      </c>
      <c r="AQ2204" s="23">
        <f t="shared" si="319"/>
        <v>0</v>
      </c>
      <c r="AR2204" s="23">
        <f t="shared" si="320"/>
        <v>0</v>
      </c>
      <c r="AS2204" s="23">
        <f t="shared" si="321"/>
        <v>0</v>
      </c>
      <c r="AT2204" s="23">
        <f t="shared" si="322"/>
        <v>0</v>
      </c>
      <c r="AU2204" s="23">
        <f t="shared" si="323"/>
        <v>0</v>
      </c>
      <c r="AV2204" s="23"/>
      <c r="AW2204" s="23"/>
      <c r="AX2204" s="23">
        <f>INDEX($N$6:$N$6003,UsefulSeries!$K2196)</f>
        <v>0</v>
      </c>
      <c r="AY2204" s="23"/>
      <c r="AZ2204" s="23"/>
      <c r="BA2204" s="23"/>
      <c r="BB2204" s="23">
        <f t="shared" si="315"/>
        <v>0</v>
      </c>
      <c r="BC2204" s="23"/>
      <c r="BD2204" s="50"/>
    </row>
    <row r="2205" spans="1:56" x14ac:dyDescent="0.35">
      <c r="A2205" s="23"/>
      <c r="B2205" s="23"/>
      <c r="C2205" s="23"/>
      <c r="D2205" s="23"/>
      <c r="E2205" s="23"/>
      <c r="F2205" s="23"/>
      <c r="G2205" s="23"/>
      <c r="H2205" s="23"/>
      <c r="I2205" s="23"/>
      <c r="J2205" s="23"/>
      <c r="K2205" s="23"/>
      <c r="L2205" s="23"/>
      <c r="M2205" s="23"/>
      <c r="N2205" s="23"/>
      <c r="O2205" s="23"/>
      <c r="P2205" s="23"/>
      <c r="Q2205" s="23"/>
      <c r="R2205" s="23"/>
      <c r="S2205" s="23"/>
      <c r="T2205" s="23"/>
      <c r="U2205" s="23"/>
      <c r="V2205" s="23"/>
      <c r="W2205" s="23"/>
      <c r="X2205" s="23"/>
      <c r="Y2205" s="23"/>
      <c r="Z2205" s="23"/>
      <c r="AA2205" s="23"/>
      <c r="AB2205" s="23"/>
      <c r="AC2205" s="23"/>
      <c r="AD2205" s="23"/>
      <c r="AE2205" s="23">
        <v>0</v>
      </c>
      <c r="AF2205" s="23">
        <v>0</v>
      </c>
      <c r="AG2205" s="23">
        <v>0</v>
      </c>
      <c r="AH2205" s="23">
        <v>0</v>
      </c>
      <c r="AI2205" s="23">
        <v>0</v>
      </c>
      <c r="AJ2205" s="23">
        <v>0</v>
      </c>
      <c r="AK2205" s="23"/>
      <c r="AL2205" s="23"/>
      <c r="AM2205" s="23"/>
      <c r="AN2205" s="23">
        <f t="shared" si="316"/>
        <v>0</v>
      </c>
      <c r="AO2205" s="23">
        <f t="shared" si="317"/>
        <v>0</v>
      </c>
      <c r="AP2205" s="23">
        <f t="shared" si="318"/>
        <v>0</v>
      </c>
      <c r="AQ2205" s="23">
        <f t="shared" si="319"/>
        <v>0</v>
      </c>
      <c r="AR2205" s="23">
        <f t="shared" si="320"/>
        <v>0</v>
      </c>
      <c r="AS2205" s="23">
        <f t="shared" si="321"/>
        <v>0</v>
      </c>
      <c r="AT2205" s="23">
        <f t="shared" si="322"/>
        <v>0</v>
      </c>
      <c r="AU2205" s="23">
        <f t="shared" si="323"/>
        <v>0</v>
      </c>
      <c r="AV2205" s="23"/>
      <c r="AW2205" s="23"/>
      <c r="AX2205" s="23">
        <f>INDEX('Margin error adjustment'!N$7:N$6003,UsefulSeries!$K2196)</f>
        <v>0</v>
      </c>
      <c r="AY2205" s="23"/>
      <c r="AZ2205" s="23"/>
      <c r="BA2205" s="23"/>
      <c r="BB2205" s="23">
        <f t="shared" si="315"/>
        <v>0</v>
      </c>
      <c r="BC2205" s="23"/>
      <c r="BD2205" s="50"/>
    </row>
    <row r="2206" spans="1:56" x14ac:dyDescent="0.35">
      <c r="A2206" s="23"/>
      <c r="B2206" s="23"/>
      <c r="C2206" s="23"/>
      <c r="D2206" s="23"/>
      <c r="E2206" s="23"/>
      <c r="F2206" s="23"/>
      <c r="G2206" s="23"/>
      <c r="H2206" s="23"/>
      <c r="I2206" s="23"/>
      <c r="J2206" s="23"/>
      <c r="K2206" s="23"/>
      <c r="L2206" s="23"/>
      <c r="M2206" s="23"/>
      <c r="N2206" s="23"/>
      <c r="O2206" s="23"/>
      <c r="P2206" s="23"/>
      <c r="Q2206" s="23"/>
      <c r="R2206" s="23"/>
      <c r="S2206" s="23"/>
      <c r="T2206" s="23"/>
      <c r="U2206" s="23"/>
      <c r="V2206" s="23"/>
      <c r="W2206" s="23">
        <f>INDEX(P$6:P$6003,UsefulSeries!$I2204)</f>
        <v>0</v>
      </c>
      <c r="X2206" s="23">
        <f>INDEX(Q$6:Q$6003,UsefulSeries!$I2204)</f>
        <v>0</v>
      </c>
      <c r="Y2206" s="23">
        <f>INDEX(R$6:R$6003,UsefulSeries!$I2204)</f>
        <v>0</v>
      </c>
      <c r="Z2206" s="23">
        <f>INDEX(S$6:S$6003,UsefulSeries!$I2204)</f>
        <v>0</v>
      </c>
      <c r="AA2206" s="23">
        <f>INDEX(T$6:T$6003,UsefulSeries!$I2204)</f>
        <v>0</v>
      </c>
      <c r="AB2206" s="23">
        <f>INDEX(U$6:U$6003,UsefulSeries!$I2204)</f>
        <v>0</v>
      </c>
      <c r="AC2206" s="23">
        <f>INDEX( K$6:K$6003,UsefulSeries!$I2204)</f>
        <v>0</v>
      </c>
      <c r="AD2206" s="23">
        <f>INDEX(L$6:L$6003,UsefulSeries!$I2204)</f>
        <v>0</v>
      </c>
      <c r="AE2206" s="23"/>
      <c r="AF2206" s="23"/>
      <c r="AG2206" s="23"/>
      <c r="AH2206" s="23"/>
      <c r="AI2206" s="23"/>
      <c r="AJ2206" s="23"/>
      <c r="AK2206" s="23"/>
      <c r="AL2206" s="23"/>
      <c r="AM2206" s="23"/>
      <c r="AN2206" s="23">
        <f t="shared" si="316"/>
        <v>0</v>
      </c>
      <c r="AO2206" s="23">
        <f t="shared" si="317"/>
        <v>0</v>
      </c>
      <c r="AP2206" s="23">
        <f t="shared" si="318"/>
        <v>0</v>
      </c>
      <c r="AQ2206" s="23">
        <f t="shared" si="319"/>
        <v>0</v>
      </c>
      <c r="AR2206" s="23">
        <f t="shared" si="320"/>
        <v>0</v>
      </c>
      <c r="AS2206" s="23">
        <f t="shared" si="321"/>
        <v>0</v>
      </c>
      <c r="AT2206" s="23">
        <f t="shared" si="322"/>
        <v>0</v>
      </c>
      <c r="AU2206" s="23">
        <f t="shared" si="323"/>
        <v>0</v>
      </c>
      <c r="AV2206" s="23"/>
      <c r="AW2206" s="23">
        <f>INDEX(I$6:I$6003,UsefulSeries!$I2204)</f>
        <v>0</v>
      </c>
      <c r="AX2206" s="23"/>
      <c r="AY2206" s="23"/>
      <c r="AZ2206" s="23">
        <f t="array" ref="AZ2206:AZ2211">MMULT(W2206:AB2211,AW2206:AW2211)</f>
        <v>0</v>
      </c>
      <c r="BA2206" s="23"/>
      <c r="BB2206" s="23">
        <f t="shared" si="315"/>
        <v>0</v>
      </c>
      <c r="BC2206" s="23"/>
      <c r="BD2206" s="50"/>
    </row>
    <row r="2207" spans="1:56" x14ac:dyDescent="0.35">
      <c r="A2207" s="23"/>
      <c r="B2207" s="23"/>
      <c r="C2207" s="23"/>
      <c r="D2207" s="23"/>
      <c r="E2207" s="23"/>
      <c r="F2207" s="23"/>
      <c r="G2207" s="23"/>
      <c r="H2207" s="23"/>
      <c r="I2207" s="23"/>
      <c r="J2207" s="23"/>
      <c r="K2207" s="23"/>
      <c r="L2207" s="23"/>
      <c r="M2207" s="23"/>
      <c r="N2207" s="23"/>
      <c r="O2207" s="23"/>
      <c r="P2207" s="23"/>
      <c r="Q2207" s="23"/>
      <c r="R2207" s="23"/>
      <c r="S2207" s="23"/>
      <c r="T2207" s="23"/>
      <c r="U2207" s="23"/>
      <c r="V2207" s="23"/>
      <c r="W2207" s="23">
        <f>INDEX(P$7:P$6003,UsefulSeries!$I2204,1)</f>
        <v>0</v>
      </c>
      <c r="X2207" s="23">
        <f>INDEX(Q$7:Q$6003,UsefulSeries!$I2204,1)</f>
        <v>0</v>
      </c>
      <c r="Y2207" s="23">
        <f>INDEX(R$7:R$6003,UsefulSeries!$I2204,1)</f>
        <v>0</v>
      </c>
      <c r="Z2207" s="23">
        <f>INDEX(S$7:S$6003,UsefulSeries!$I2204,1)</f>
        <v>0</v>
      </c>
      <c r="AA2207" s="23">
        <f>INDEX(T$7:T$6003,UsefulSeries!$I2204,1)</f>
        <v>0</v>
      </c>
      <c r="AB2207" s="23">
        <f>INDEX(U$7:U$6003,UsefulSeries!$I2204,1)</f>
        <v>0</v>
      </c>
      <c r="AC2207" s="23">
        <f>INDEX( K$7:K$6003,UsefulSeries!$I2204,1)</f>
        <v>0</v>
      </c>
      <c r="AD2207" s="23">
        <f>INDEX(L$7:L$6003,UsefulSeries!$I2204,1)</f>
        <v>0</v>
      </c>
      <c r="AE2207" s="23"/>
      <c r="AF2207" s="23"/>
      <c r="AG2207" s="23"/>
      <c r="AH2207" s="23"/>
      <c r="AI2207" s="23"/>
      <c r="AJ2207" s="23"/>
      <c r="AK2207" s="23"/>
      <c r="AL2207" s="23"/>
      <c r="AM2207" s="23"/>
      <c r="AN2207" s="23">
        <f t="shared" si="316"/>
        <v>0</v>
      </c>
      <c r="AO2207" s="23">
        <f t="shared" si="317"/>
        <v>0</v>
      </c>
      <c r="AP2207" s="23">
        <f t="shared" si="318"/>
        <v>0</v>
      </c>
      <c r="AQ2207" s="23">
        <f t="shared" si="319"/>
        <v>0</v>
      </c>
      <c r="AR2207" s="23">
        <f t="shared" si="320"/>
        <v>0</v>
      </c>
      <c r="AS2207" s="23">
        <f t="shared" si="321"/>
        <v>0</v>
      </c>
      <c r="AT2207" s="23">
        <f t="shared" si="322"/>
        <v>0</v>
      </c>
      <c r="AU2207" s="23">
        <f t="shared" si="323"/>
        <v>0</v>
      </c>
      <c r="AV2207" s="23"/>
      <c r="AW2207" s="23">
        <f>INDEX(I$7:I$6003,UsefulSeries!$I2204)</f>
        <v>0</v>
      </c>
      <c r="AX2207" s="23"/>
      <c r="AY2207" s="23"/>
      <c r="AZ2207" s="23">
        <v>0</v>
      </c>
      <c r="BA2207" s="23"/>
      <c r="BB2207" s="23">
        <f t="shared" si="315"/>
        <v>0</v>
      </c>
      <c r="BC2207" s="23"/>
      <c r="BD2207" s="50"/>
    </row>
    <row r="2208" spans="1:56" x14ac:dyDescent="0.35">
      <c r="A2208" s="23"/>
      <c r="B2208" s="23"/>
      <c r="C2208" s="23"/>
      <c r="D2208" s="23"/>
      <c r="E2208" s="23"/>
      <c r="F2208" s="23"/>
      <c r="G2208" s="23"/>
      <c r="H2208" s="23"/>
      <c r="I2208" s="23"/>
      <c r="J2208" s="23"/>
      <c r="K2208" s="23"/>
      <c r="L2208" s="23"/>
      <c r="M2208" s="23"/>
      <c r="N2208" s="23"/>
      <c r="O2208" s="23"/>
      <c r="P2208" s="23"/>
      <c r="Q2208" s="23"/>
      <c r="R2208" s="23"/>
      <c r="S2208" s="23"/>
      <c r="T2208" s="23"/>
      <c r="U2208" s="23"/>
      <c r="V2208" s="23"/>
      <c r="W2208" s="23">
        <f>INDEX(P$8:P$6003,UsefulSeries!$I2204)</f>
        <v>0</v>
      </c>
      <c r="X2208" s="23">
        <f>INDEX(Q$8:Q$6003,UsefulSeries!$I2204)</f>
        <v>0</v>
      </c>
      <c r="Y2208" s="23">
        <f>INDEX(R$8:R$6003,UsefulSeries!$I2204)</f>
        <v>0</v>
      </c>
      <c r="Z2208" s="23">
        <f>INDEX(S$8:S$6003,UsefulSeries!$I2204)</f>
        <v>0</v>
      </c>
      <c r="AA2208" s="23">
        <f>INDEX(T$8:T$6003,UsefulSeries!$I2204)</f>
        <v>0</v>
      </c>
      <c r="AB2208" s="23">
        <f>INDEX(U$8:U$6003,UsefulSeries!$I2204)</f>
        <v>0</v>
      </c>
      <c r="AC2208" s="23">
        <f>INDEX( K$8:K$6003,UsefulSeries!$I2204)</f>
        <v>0</v>
      </c>
      <c r="AD2208" s="23">
        <f>INDEX(L$8:L$6003,UsefulSeries!$I2204)</f>
        <v>0</v>
      </c>
      <c r="AE2208" s="23"/>
      <c r="AF2208" s="23"/>
      <c r="AG2208" s="23"/>
      <c r="AH2208" s="23"/>
      <c r="AI2208" s="23"/>
      <c r="AJ2208" s="23"/>
      <c r="AK2208" s="23"/>
      <c r="AL2208" s="23"/>
      <c r="AM2208" s="23"/>
      <c r="AN2208" s="23">
        <f t="shared" si="316"/>
        <v>0</v>
      </c>
      <c r="AO2208" s="23">
        <f t="shared" si="317"/>
        <v>0</v>
      </c>
      <c r="AP2208" s="23">
        <f t="shared" si="318"/>
        <v>0</v>
      </c>
      <c r="AQ2208" s="23">
        <f t="shared" si="319"/>
        <v>0</v>
      </c>
      <c r="AR2208" s="23">
        <f t="shared" si="320"/>
        <v>0</v>
      </c>
      <c r="AS2208" s="23">
        <f t="shared" si="321"/>
        <v>0</v>
      </c>
      <c r="AT2208" s="23">
        <f t="shared" si="322"/>
        <v>0</v>
      </c>
      <c r="AU2208" s="23">
        <f t="shared" si="323"/>
        <v>0</v>
      </c>
      <c r="AV2208" s="23"/>
      <c r="AW2208" s="23">
        <f>INDEX(I$8:I$6003,UsefulSeries!$I2204)</f>
        <v>0</v>
      </c>
      <c r="AX2208" s="23"/>
      <c r="AY2208" s="23"/>
      <c r="AZ2208" s="23">
        <v>0</v>
      </c>
      <c r="BA2208" s="23"/>
      <c r="BB2208" s="23">
        <f t="shared" si="315"/>
        <v>0</v>
      </c>
      <c r="BC2208" s="23"/>
      <c r="BD2208" s="50"/>
    </row>
    <row r="2209" spans="1:56" x14ac:dyDescent="0.35">
      <c r="A2209" s="23"/>
      <c r="B2209" s="23"/>
      <c r="C2209" s="23"/>
      <c r="D2209" s="23"/>
      <c r="E2209" s="23"/>
      <c r="F2209" s="23"/>
      <c r="G2209" s="23"/>
      <c r="H2209" s="23"/>
      <c r="I2209" s="23"/>
      <c r="J2209" s="23"/>
      <c r="K2209" s="23"/>
      <c r="L2209" s="23"/>
      <c r="M2209" s="23"/>
      <c r="N2209" s="23"/>
      <c r="O2209" s="23"/>
      <c r="P2209" s="23"/>
      <c r="Q2209" s="23"/>
      <c r="R2209" s="23"/>
      <c r="S2209" s="23"/>
      <c r="T2209" s="23"/>
      <c r="U2209" s="23"/>
      <c r="V2209" s="23"/>
      <c r="W2209" s="23">
        <f>INDEX(P$9:P$6003,UsefulSeries!$I2204)</f>
        <v>0</v>
      </c>
      <c r="X2209" s="23">
        <f>INDEX(Q$9:Q$6003,UsefulSeries!$I2204)</f>
        <v>0</v>
      </c>
      <c r="Y2209" s="23">
        <f>INDEX(R$9:R$6003,UsefulSeries!$I2204)</f>
        <v>0</v>
      </c>
      <c r="Z2209" s="23">
        <f>INDEX(S$9:S$6003,UsefulSeries!$I2204)</f>
        <v>0</v>
      </c>
      <c r="AA2209" s="23">
        <f>INDEX(T$9:T$6003,UsefulSeries!$I2204)</f>
        <v>0</v>
      </c>
      <c r="AB2209" s="23">
        <f>INDEX(U$9:U$6003,UsefulSeries!$I2204)</f>
        <v>0</v>
      </c>
      <c r="AC2209" s="23">
        <f>INDEX( K$9:K$6003,UsefulSeries!$I2204)</f>
        <v>0</v>
      </c>
      <c r="AD2209" s="23">
        <f>INDEX(L$9:L$6003,UsefulSeries!$I2204)</f>
        <v>0</v>
      </c>
      <c r="AE2209" s="23"/>
      <c r="AF2209" s="23"/>
      <c r="AG2209" s="23"/>
      <c r="AH2209" s="23"/>
      <c r="AI2209" s="23"/>
      <c r="AJ2209" s="23"/>
      <c r="AK2209" s="23"/>
      <c r="AL2209" s="23"/>
      <c r="AM2209" s="23"/>
      <c r="AN2209" s="23">
        <f t="shared" si="316"/>
        <v>0</v>
      </c>
      <c r="AO2209" s="23">
        <f t="shared" si="317"/>
        <v>0</v>
      </c>
      <c r="AP2209" s="23">
        <f t="shared" si="318"/>
        <v>0</v>
      </c>
      <c r="AQ2209" s="23">
        <f t="shared" si="319"/>
        <v>0</v>
      </c>
      <c r="AR2209" s="23">
        <f t="shared" si="320"/>
        <v>0</v>
      </c>
      <c r="AS2209" s="23">
        <f t="shared" si="321"/>
        <v>0</v>
      </c>
      <c r="AT2209" s="23">
        <f t="shared" si="322"/>
        <v>0</v>
      </c>
      <c r="AU2209" s="23">
        <f t="shared" si="323"/>
        <v>0</v>
      </c>
      <c r="AV2209" s="23"/>
      <c r="AW2209" s="23">
        <f>INDEX(I$9:I$6003,UsefulSeries!$I2204)</f>
        <v>0</v>
      </c>
      <c r="AX2209" s="23"/>
      <c r="AY2209" s="23"/>
      <c r="AZ2209" s="23">
        <v>0</v>
      </c>
      <c r="BA2209" s="23"/>
      <c r="BB2209" s="23">
        <f t="shared" si="315"/>
        <v>0</v>
      </c>
      <c r="BC2209" s="23"/>
      <c r="BD2209" s="50"/>
    </row>
    <row r="2210" spans="1:56" x14ac:dyDescent="0.35">
      <c r="A2210" s="23"/>
      <c r="B2210" s="23"/>
      <c r="C2210" s="23"/>
      <c r="D2210" s="23"/>
      <c r="E2210" s="23"/>
      <c r="F2210" s="23"/>
      <c r="G2210" s="23"/>
      <c r="H2210" s="23"/>
      <c r="I2210" s="23"/>
      <c r="J2210" s="23"/>
      <c r="K2210" s="23"/>
      <c r="L2210" s="23"/>
      <c r="M2210" s="23"/>
      <c r="N2210" s="23"/>
      <c r="O2210" s="23"/>
      <c r="P2210" s="23"/>
      <c r="Q2210" s="23"/>
      <c r="R2210" s="23"/>
      <c r="S2210" s="23"/>
      <c r="T2210" s="23"/>
      <c r="U2210" s="23"/>
      <c r="V2210" s="23"/>
      <c r="W2210" s="23">
        <f>INDEX(P$10:P$6003,UsefulSeries!$I2204)</f>
        <v>0</v>
      </c>
      <c r="X2210" s="23">
        <f>INDEX(Q$10:Q$6003,UsefulSeries!$I2204)</f>
        <v>0</v>
      </c>
      <c r="Y2210" s="23">
        <f>INDEX(R$10:R$6003,UsefulSeries!$I2204)</f>
        <v>0</v>
      </c>
      <c r="Z2210" s="23">
        <f>INDEX(S$10:S$6003,UsefulSeries!$I2204)</f>
        <v>0</v>
      </c>
      <c r="AA2210" s="23">
        <f>INDEX(T$10:T$6003,UsefulSeries!$I2204)</f>
        <v>0</v>
      </c>
      <c r="AB2210" s="23">
        <f>INDEX(U$10:U$6003,UsefulSeries!$I2204)</f>
        <v>0</v>
      </c>
      <c r="AC2210" s="23">
        <f>INDEX( K$10:K$6003,UsefulSeries!$I2204)</f>
        <v>0</v>
      </c>
      <c r="AD2210" s="23">
        <f>INDEX(L$10:L$6003,UsefulSeries!$I2204)</f>
        <v>0</v>
      </c>
      <c r="AE2210" s="23"/>
      <c r="AF2210" s="23"/>
      <c r="AG2210" s="23"/>
      <c r="AH2210" s="23"/>
      <c r="AI2210" s="23"/>
      <c r="AJ2210" s="23"/>
      <c r="AK2210" s="23"/>
      <c r="AL2210" s="23"/>
      <c r="AM2210" s="23"/>
      <c r="AN2210" s="23">
        <f t="shared" si="316"/>
        <v>0</v>
      </c>
      <c r="AO2210" s="23">
        <f t="shared" si="317"/>
        <v>0</v>
      </c>
      <c r="AP2210" s="23">
        <f t="shared" si="318"/>
        <v>0</v>
      </c>
      <c r="AQ2210" s="23">
        <f t="shared" si="319"/>
        <v>0</v>
      </c>
      <c r="AR2210" s="23">
        <f t="shared" si="320"/>
        <v>0</v>
      </c>
      <c r="AS2210" s="23">
        <f t="shared" si="321"/>
        <v>0</v>
      </c>
      <c r="AT2210" s="23">
        <f t="shared" si="322"/>
        <v>0</v>
      </c>
      <c r="AU2210" s="23">
        <f t="shared" si="323"/>
        <v>0</v>
      </c>
      <c r="AV2210" s="23"/>
      <c r="AW2210" s="23">
        <f>INDEX(I$10:I$6003,UsefulSeries!$I2204)</f>
        <v>0</v>
      </c>
      <c r="AX2210" s="23"/>
      <c r="AY2210" s="23"/>
      <c r="AZ2210" s="23">
        <v>0</v>
      </c>
      <c r="BA2210" s="23"/>
      <c r="BB2210" s="23">
        <f t="shared" si="315"/>
        <v>0</v>
      </c>
      <c r="BC2210" s="23"/>
      <c r="BD2210" s="50"/>
    </row>
    <row r="2211" spans="1:56" x14ac:dyDescent="0.35">
      <c r="A2211" s="23"/>
      <c r="B2211" s="23"/>
      <c r="C2211" s="23"/>
      <c r="D2211" s="23"/>
      <c r="E2211" s="23"/>
      <c r="F2211" s="23"/>
      <c r="G2211" s="23"/>
      <c r="H2211" s="23"/>
      <c r="I2211" s="23"/>
      <c r="J2211" s="23"/>
      <c r="K2211" s="23"/>
      <c r="L2211" s="23"/>
      <c r="M2211" s="23"/>
      <c r="N2211" s="23"/>
      <c r="O2211" s="23"/>
      <c r="P2211" s="23"/>
      <c r="Q2211" s="23"/>
      <c r="R2211" s="23"/>
      <c r="S2211" s="23"/>
      <c r="T2211" s="23"/>
      <c r="U2211" s="23"/>
      <c r="V2211" s="23"/>
      <c r="W2211" s="23">
        <f>INDEX(P$11:P$6003,UsefulSeries!$I2204)</f>
        <v>0</v>
      </c>
      <c r="X2211" s="23">
        <f>INDEX(Q$11:Q$6003,UsefulSeries!$I2204)</f>
        <v>0</v>
      </c>
      <c r="Y2211" s="23">
        <f>INDEX(R$11:R$6003,UsefulSeries!$I2204)</f>
        <v>0</v>
      </c>
      <c r="Z2211" s="23">
        <f>INDEX(S$11:S$6003,UsefulSeries!$I2204)</f>
        <v>0</v>
      </c>
      <c r="AA2211" s="23">
        <f>INDEX(T$11:T$6003,UsefulSeries!$I2204)</f>
        <v>0</v>
      </c>
      <c r="AB2211" s="23">
        <f>INDEX(U$11:U$6003,UsefulSeries!$I2204)</f>
        <v>0</v>
      </c>
      <c r="AC2211" s="23">
        <f>INDEX( K$11:K$6003,UsefulSeries!$I2204)</f>
        <v>0</v>
      </c>
      <c r="AD2211" s="23">
        <f>INDEX(L$11:L$6003,UsefulSeries!$I2204)</f>
        <v>0</v>
      </c>
      <c r="AE2211" s="23"/>
      <c r="AF2211" s="23"/>
      <c r="AG2211" s="23"/>
      <c r="AH2211" s="23"/>
      <c r="AI2211" s="23"/>
      <c r="AJ2211" s="23"/>
      <c r="AK2211" s="23"/>
      <c r="AL2211" s="23"/>
      <c r="AM2211" s="23"/>
      <c r="AN2211" s="23">
        <f t="shared" si="316"/>
        <v>0</v>
      </c>
      <c r="AO2211" s="23">
        <f t="shared" si="317"/>
        <v>0</v>
      </c>
      <c r="AP2211" s="23">
        <f t="shared" si="318"/>
        <v>0</v>
      </c>
      <c r="AQ2211" s="23">
        <f t="shared" si="319"/>
        <v>0</v>
      </c>
      <c r="AR2211" s="23">
        <f t="shared" si="320"/>
        <v>0</v>
      </c>
      <c r="AS2211" s="23">
        <f t="shared" si="321"/>
        <v>0</v>
      </c>
      <c r="AT2211" s="23">
        <f t="shared" si="322"/>
        <v>0</v>
      </c>
      <c r="AU2211" s="23">
        <f t="shared" si="323"/>
        <v>0</v>
      </c>
      <c r="AV2211" s="23"/>
      <c r="AW2211" s="23">
        <f>INDEX(I$11:I$6003,UsefulSeries!$I2204)</f>
        <v>0</v>
      </c>
      <c r="AX2211" s="23"/>
      <c r="AY2211" s="23"/>
      <c r="AZ2211" s="23">
        <v>0</v>
      </c>
      <c r="BA2211" s="23"/>
      <c r="BB2211" s="23">
        <f t="shared" si="315"/>
        <v>0</v>
      </c>
      <c r="BC2211" s="23"/>
      <c r="BD2211" s="50"/>
    </row>
    <row r="2212" spans="1:56" x14ac:dyDescent="0.35">
      <c r="A2212" s="23"/>
      <c r="B2212" s="23"/>
      <c r="C2212" s="23"/>
      <c r="D2212" s="23"/>
      <c r="E2212" s="23"/>
      <c r="F2212" s="23"/>
      <c r="G2212" s="23"/>
      <c r="H2212" s="23"/>
      <c r="I2212" s="23"/>
      <c r="J2212" s="23"/>
      <c r="K2212" s="23"/>
      <c r="L2212" s="23"/>
      <c r="M2212" s="23"/>
      <c r="N2212" s="23"/>
      <c r="O2212" s="23"/>
      <c r="P2212" s="23"/>
      <c r="Q2212" s="23"/>
      <c r="R2212" s="23"/>
      <c r="S2212" s="23"/>
      <c r="T2212" s="23"/>
      <c r="U2212" s="23"/>
      <c r="V2212" s="23"/>
      <c r="W2212" s="23"/>
      <c r="X2212" s="23"/>
      <c r="Y2212" s="23"/>
      <c r="Z2212" s="23"/>
      <c r="AA2212" s="23"/>
      <c r="AB2212" s="23"/>
      <c r="AC2212" s="23"/>
      <c r="AD2212" s="23"/>
      <c r="AE2212" s="23">
        <f t="array" ref="AE2212:AJ2213">TRANSPOSE(AC2206:AD2211)</f>
        <v>0</v>
      </c>
      <c r="AF2212" s="23">
        <v>0</v>
      </c>
      <c r="AG2212" s="23">
        <v>0</v>
      </c>
      <c r="AH2212" s="23">
        <v>0</v>
      </c>
      <c r="AI2212" s="23">
        <v>0</v>
      </c>
      <c r="AJ2212" s="23">
        <v>0</v>
      </c>
      <c r="AK2212" s="23"/>
      <c r="AL2212" s="23"/>
      <c r="AM2212" s="23"/>
      <c r="AN2212" s="23">
        <f t="shared" si="316"/>
        <v>0</v>
      </c>
      <c r="AO2212" s="23">
        <f t="shared" si="317"/>
        <v>0</v>
      </c>
      <c r="AP2212" s="23">
        <f t="shared" si="318"/>
        <v>0</v>
      </c>
      <c r="AQ2212" s="23">
        <f t="shared" si="319"/>
        <v>0</v>
      </c>
      <c r="AR2212" s="23">
        <f t="shared" si="320"/>
        <v>0</v>
      </c>
      <c r="AS2212" s="23">
        <f t="shared" si="321"/>
        <v>0</v>
      </c>
      <c r="AT2212" s="23">
        <f t="shared" si="322"/>
        <v>0</v>
      </c>
      <c r="AU2212" s="23">
        <f t="shared" si="323"/>
        <v>0</v>
      </c>
      <c r="AV2212" s="23"/>
      <c r="AW2212" s="23"/>
      <c r="AX2212" s="23">
        <f>INDEX($N$6:$N$6003,UsefulSeries!$K2204)</f>
        <v>0</v>
      </c>
      <c r="AY2212" s="23"/>
      <c r="AZ2212" s="23"/>
      <c r="BA2212" s="23"/>
      <c r="BB2212" s="23">
        <f t="shared" si="315"/>
        <v>0</v>
      </c>
      <c r="BC2212" s="23"/>
      <c r="BD2212" s="50"/>
    </row>
    <row r="2213" spans="1:56" x14ac:dyDescent="0.35">
      <c r="A2213" s="23"/>
      <c r="B2213" s="23"/>
      <c r="C2213" s="23"/>
      <c r="D2213" s="23"/>
      <c r="E2213" s="23"/>
      <c r="F2213" s="23"/>
      <c r="G2213" s="23"/>
      <c r="H2213" s="23"/>
      <c r="I2213" s="23"/>
      <c r="J2213" s="23"/>
      <c r="K2213" s="23"/>
      <c r="L2213" s="23"/>
      <c r="M2213" s="23"/>
      <c r="N2213" s="23"/>
      <c r="O2213" s="23"/>
      <c r="P2213" s="23"/>
      <c r="Q2213" s="23"/>
      <c r="R2213" s="23"/>
      <c r="S2213" s="23"/>
      <c r="T2213" s="23"/>
      <c r="U2213" s="23"/>
      <c r="V2213" s="23"/>
      <c r="W2213" s="23"/>
      <c r="X2213" s="23"/>
      <c r="Y2213" s="23"/>
      <c r="Z2213" s="23"/>
      <c r="AA2213" s="23"/>
      <c r="AB2213" s="23"/>
      <c r="AC2213" s="23"/>
      <c r="AD2213" s="23"/>
      <c r="AE2213" s="23">
        <v>0</v>
      </c>
      <c r="AF2213" s="23">
        <v>0</v>
      </c>
      <c r="AG2213" s="23">
        <v>0</v>
      </c>
      <c r="AH2213" s="23">
        <v>0</v>
      </c>
      <c r="AI2213" s="23">
        <v>0</v>
      </c>
      <c r="AJ2213" s="23">
        <v>0</v>
      </c>
      <c r="AK2213" s="23"/>
      <c r="AL2213" s="23"/>
      <c r="AM2213" s="23"/>
      <c r="AN2213" s="23">
        <f t="shared" si="316"/>
        <v>0</v>
      </c>
      <c r="AO2213" s="23">
        <f t="shared" si="317"/>
        <v>0</v>
      </c>
      <c r="AP2213" s="23">
        <f t="shared" si="318"/>
        <v>0</v>
      </c>
      <c r="AQ2213" s="23">
        <f t="shared" si="319"/>
        <v>0</v>
      </c>
      <c r="AR2213" s="23">
        <f t="shared" si="320"/>
        <v>0</v>
      </c>
      <c r="AS2213" s="23">
        <f t="shared" si="321"/>
        <v>0</v>
      </c>
      <c r="AT2213" s="23">
        <f t="shared" si="322"/>
        <v>0</v>
      </c>
      <c r="AU2213" s="23">
        <f t="shared" si="323"/>
        <v>0</v>
      </c>
      <c r="AV2213" s="23"/>
      <c r="AW2213" s="23"/>
      <c r="AX2213" s="23">
        <f>INDEX('Margin error adjustment'!N$7:N$6003,UsefulSeries!$K2204)</f>
        <v>0</v>
      </c>
      <c r="AY2213" s="23"/>
      <c r="AZ2213" s="23"/>
      <c r="BA2213" s="23"/>
      <c r="BB2213" s="23">
        <f t="shared" si="315"/>
        <v>0</v>
      </c>
      <c r="BC2213" s="23"/>
      <c r="BD2213" s="50"/>
    </row>
    <row r="2214" spans="1:56" x14ac:dyDescent="0.35">
      <c r="A2214" s="23"/>
      <c r="B2214" s="23"/>
      <c r="C2214" s="23"/>
      <c r="D2214" s="23"/>
      <c r="E2214" s="23"/>
      <c r="F2214" s="23"/>
      <c r="G2214" s="23"/>
      <c r="H2214" s="23"/>
      <c r="I2214" s="23"/>
      <c r="J2214" s="23"/>
      <c r="K2214" s="23"/>
      <c r="L2214" s="23"/>
      <c r="M2214" s="23"/>
      <c r="N2214" s="23"/>
      <c r="O2214" s="23"/>
      <c r="P2214" s="23"/>
      <c r="Q2214" s="23"/>
      <c r="R2214" s="23"/>
      <c r="S2214" s="23"/>
      <c r="T2214" s="23"/>
      <c r="U2214" s="23"/>
      <c r="V2214" s="23"/>
      <c r="W2214" s="23">
        <f>INDEX(P$6:P$6003,UsefulSeries!$I2212)</f>
        <v>0</v>
      </c>
      <c r="X2214" s="23">
        <f>INDEX(Q$6:Q$6003,UsefulSeries!$I2212)</f>
        <v>0</v>
      </c>
      <c r="Y2214" s="23">
        <f>INDEX(R$6:R$6003,UsefulSeries!$I2212)</f>
        <v>0</v>
      </c>
      <c r="Z2214" s="23">
        <f>INDEX(S$6:S$6003,UsefulSeries!$I2212)</f>
        <v>0</v>
      </c>
      <c r="AA2214" s="23">
        <f>INDEX(T$6:T$6003,UsefulSeries!$I2212)</f>
        <v>0</v>
      </c>
      <c r="AB2214" s="23">
        <f>INDEX(U$6:U$6003,UsefulSeries!$I2212)</f>
        <v>0</v>
      </c>
      <c r="AC2214" s="23">
        <f>INDEX( K$6:K$6003,UsefulSeries!$I2212)</f>
        <v>0</v>
      </c>
      <c r="AD2214" s="23">
        <f>INDEX(L$6:L$6003,UsefulSeries!$I2212)</f>
        <v>0</v>
      </c>
      <c r="AE2214" s="23"/>
      <c r="AF2214" s="23"/>
      <c r="AG2214" s="23"/>
      <c r="AH2214" s="23"/>
      <c r="AI2214" s="23"/>
      <c r="AJ2214" s="23"/>
      <c r="AK2214" s="23"/>
      <c r="AL2214" s="23"/>
      <c r="AM2214" s="23"/>
      <c r="AN2214" s="23">
        <f t="shared" si="316"/>
        <v>0</v>
      </c>
      <c r="AO2214" s="23">
        <f t="shared" si="317"/>
        <v>0</v>
      </c>
      <c r="AP2214" s="23">
        <f t="shared" si="318"/>
        <v>0</v>
      </c>
      <c r="AQ2214" s="23">
        <f t="shared" si="319"/>
        <v>0</v>
      </c>
      <c r="AR2214" s="23">
        <f t="shared" si="320"/>
        <v>0</v>
      </c>
      <c r="AS2214" s="23">
        <f t="shared" si="321"/>
        <v>0</v>
      </c>
      <c r="AT2214" s="23">
        <f t="shared" si="322"/>
        <v>0</v>
      </c>
      <c r="AU2214" s="23">
        <f t="shared" si="323"/>
        <v>0</v>
      </c>
      <c r="AV2214" s="23"/>
      <c r="AW2214" s="23">
        <f>INDEX(I$6:I$6003,UsefulSeries!$I2212)</f>
        <v>0</v>
      </c>
      <c r="AX2214" s="23"/>
      <c r="AY2214" s="23"/>
      <c r="AZ2214" s="23">
        <f t="array" ref="AZ2214:AZ2219">MMULT(W2214:AB2219,AW2214:AW2219)</f>
        <v>0</v>
      </c>
      <c r="BA2214" s="23"/>
      <c r="BB2214" s="23">
        <f t="shared" si="315"/>
        <v>0</v>
      </c>
      <c r="BC2214" s="23"/>
      <c r="BD2214" s="50"/>
    </row>
    <row r="2215" spans="1:56" x14ac:dyDescent="0.35">
      <c r="A2215" s="23"/>
      <c r="B2215" s="23"/>
      <c r="C2215" s="23"/>
      <c r="D2215" s="23"/>
      <c r="E2215" s="23"/>
      <c r="F2215" s="23"/>
      <c r="G2215" s="23"/>
      <c r="H2215" s="23"/>
      <c r="I2215" s="23"/>
      <c r="J2215" s="23"/>
      <c r="K2215" s="23"/>
      <c r="L2215" s="23"/>
      <c r="M2215" s="23"/>
      <c r="N2215" s="23"/>
      <c r="O2215" s="23"/>
      <c r="P2215" s="23"/>
      <c r="Q2215" s="23"/>
      <c r="R2215" s="23"/>
      <c r="S2215" s="23"/>
      <c r="T2215" s="23"/>
      <c r="U2215" s="23"/>
      <c r="V2215" s="23"/>
      <c r="W2215" s="23">
        <f>INDEX(P$7:P$6003,UsefulSeries!$I2212,1)</f>
        <v>0</v>
      </c>
      <c r="X2215" s="23">
        <f>INDEX(Q$7:Q$6003,UsefulSeries!$I2212,1)</f>
        <v>0</v>
      </c>
      <c r="Y2215" s="23">
        <f>INDEX(R$7:R$6003,UsefulSeries!$I2212,1)</f>
        <v>0</v>
      </c>
      <c r="Z2215" s="23">
        <f>INDEX(S$7:S$6003,UsefulSeries!$I2212,1)</f>
        <v>0</v>
      </c>
      <c r="AA2215" s="23">
        <f>INDEX(T$7:T$6003,UsefulSeries!$I2212,1)</f>
        <v>0</v>
      </c>
      <c r="AB2215" s="23">
        <f>INDEX(U$7:U$6003,UsefulSeries!$I2212,1)</f>
        <v>0</v>
      </c>
      <c r="AC2215" s="23">
        <f>INDEX( K$7:K$6003,UsefulSeries!$I2212,1)</f>
        <v>0</v>
      </c>
      <c r="AD2215" s="23">
        <f>INDEX(L$7:L$6003,UsefulSeries!$I2212,1)</f>
        <v>0</v>
      </c>
      <c r="AE2215" s="23"/>
      <c r="AF2215" s="23"/>
      <c r="AG2215" s="23"/>
      <c r="AH2215" s="23"/>
      <c r="AI2215" s="23"/>
      <c r="AJ2215" s="23"/>
      <c r="AK2215" s="23"/>
      <c r="AL2215" s="23"/>
      <c r="AM2215" s="23"/>
      <c r="AN2215" s="23">
        <f t="shared" si="316"/>
        <v>0</v>
      </c>
      <c r="AO2215" s="23">
        <f t="shared" si="317"/>
        <v>0</v>
      </c>
      <c r="AP2215" s="23">
        <f t="shared" si="318"/>
        <v>0</v>
      </c>
      <c r="AQ2215" s="23">
        <f t="shared" si="319"/>
        <v>0</v>
      </c>
      <c r="AR2215" s="23">
        <f t="shared" si="320"/>
        <v>0</v>
      </c>
      <c r="AS2215" s="23">
        <f t="shared" si="321"/>
        <v>0</v>
      </c>
      <c r="AT2215" s="23">
        <f t="shared" si="322"/>
        <v>0</v>
      </c>
      <c r="AU2215" s="23">
        <f t="shared" si="323"/>
        <v>0</v>
      </c>
      <c r="AV2215" s="23"/>
      <c r="AW2215" s="23">
        <f>INDEX(I$7:I$6003,UsefulSeries!$I2212)</f>
        <v>0</v>
      </c>
      <c r="AX2215" s="23"/>
      <c r="AY2215" s="23"/>
      <c r="AZ2215" s="23">
        <v>0</v>
      </c>
      <c r="BA2215" s="23"/>
      <c r="BB2215" s="23">
        <f t="shared" si="315"/>
        <v>0</v>
      </c>
      <c r="BC2215" s="23"/>
      <c r="BD2215" s="50"/>
    </row>
    <row r="2216" spans="1:56" x14ac:dyDescent="0.35">
      <c r="A2216" s="23"/>
      <c r="B2216" s="23"/>
      <c r="C2216" s="23"/>
      <c r="D2216" s="23"/>
      <c r="E2216" s="23"/>
      <c r="F2216" s="23"/>
      <c r="G2216" s="23"/>
      <c r="H2216" s="23"/>
      <c r="I2216" s="23"/>
      <c r="J2216" s="23"/>
      <c r="K2216" s="23"/>
      <c r="L2216" s="23"/>
      <c r="M2216" s="23"/>
      <c r="N2216" s="23"/>
      <c r="O2216" s="23"/>
      <c r="P2216" s="23"/>
      <c r="Q2216" s="23"/>
      <c r="R2216" s="23"/>
      <c r="S2216" s="23"/>
      <c r="T2216" s="23"/>
      <c r="U2216" s="23"/>
      <c r="V2216" s="23"/>
      <c r="W2216" s="23">
        <f>INDEX(P$8:P$6003,UsefulSeries!$I2212)</f>
        <v>0</v>
      </c>
      <c r="X2216" s="23">
        <f>INDEX(Q$8:Q$6003,UsefulSeries!$I2212)</f>
        <v>0</v>
      </c>
      <c r="Y2216" s="23">
        <f>INDEX(R$8:R$6003,UsefulSeries!$I2212)</f>
        <v>0</v>
      </c>
      <c r="Z2216" s="23">
        <f>INDEX(S$8:S$6003,UsefulSeries!$I2212)</f>
        <v>0</v>
      </c>
      <c r="AA2216" s="23">
        <f>INDEX(T$8:T$6003,UsefulSeries!$I2212)</f>
        <v>0</v>
      </c>
      <c r="AB2216" s="23">
        <f>INDEX(U$8:U$6003,UsefulSeries!$I2212)</f>
        <v>0</v>
      </c>
      <c r="AC2216" s="23">
        <f>INDEX( K$8:K$6003,UsefulSeries!$I2212)</f>
        <v>0</v>
      </c>
      <c r="AD2216" s="23">
        <f>INDEX(L$8:L$6003,UsefulSeries!$I2212)</f>
        <v>0</v>
      </c>
      <c r="AE2216" s="23"/>
      <c r="AF2216" s="23"/>
      <c r="AG2216" s="23"/>
      <c r="AH2216" s="23"/>
      <c r="AI2216" s="23"/>
      <c r="AJ2216" s="23"/>
      <c r="AK2216" s="23"/>
      <c r="AL2216" s="23"/>
      <c r="AM2216" s="23"/>
      <c r="AN2216" s="23">
        <f t="shared" si="316"/>
        <v>0</v>
      </c>
      <c r="AO2216" s="23">
        <f t="shared" si="317"/>
        <v>0</v>
      </c>
      <c r="AP2216" s="23">
        <f t="shared" si="318"/>
        <v>0</v>
      </c>
      <c r="AQ2216" s="23">
        <f t="shared" si="319"/>
        <v>0</v>
      </c>
      <c r="AR2216" s="23">
        <f t="shared" si="320"/>
        <v>0</v>
      </c>
      <c r="AS2216" s="23">
        <f t="shared" si="321"/>
        <v>0</v>
      </c>
      <c r="AT2216" s="23">
        <f t="shared" si="322"/>
        <v>0</v>
      </c>
      <c r="AU2216" s="23">
        <f t="shared" si="323"/>
        <v>0</v>
      </c>
      <c r="AV2216" s="23"/>
      <c r="AW2216" s="23">
        <f>INDEX(I$8:I$6003,UsefulSeries!$I2212)</f>
        <v>0</v>
      </c>
      <c r="AX2216" s="23"/>
      <c r="AY2216" s="23"/>
      <c r="AZ2216" s="23">
        <v>0</v>
      </c>
      <c r="BA2216" s="23"/>
      <c r="BB2216" s="23">
        <f t="shared" si="315"/>
        <v>0</v>
      </c>
      <c r="BC2216" s="23"/>
      <c r="BD2216" s="50"/>
    </row>
    <row r="2217" spans="1:56" x14ac:dyDescent="0.35">
      <c r="A2217" s="23"/>
      <c r="B2217" s="23"/>
      <c r="C2217" s="23"/>
      <c r="D2217" s="23"/>
      <c r="E2217" s="23"/>
      <c r="F2217" s="23"/>
      <c r="G2217" s="23"/>
      <c r="H2217" s="23"/>
      <c r="I2217" s="23"/>
      <c r="J2217" s="23"/>
      <c r="K2217" s="23"/>
      <c r="L2217" s="23"/>
      <c r="M2217" s="23"/>
      <c r="N2217" s="23"/>
      <c r="O2217" s="23"/>
      <c r="P2217" s="23"/>
      <c r="Q2217" s="23"/>
      <c r="R2217" s="23"/>
      <c r="S2217" s="23"/>
      <c r="T2217" s="23"/>
      <c r="U2217" s="23"/>
      <c r="V2217" s="23"/>
      <c r="W2217" s="23">
        <f>INDEX(P$9:P$6003,UsefulSeries!$I2212)</f>
        <v>0</v>
      </c>
      <c r="X2217" s="23">
        <f>INDEX(Q$9:Q$6003,UsefulSeries!$I2212)</f>
        <v>0</v>
      </c>
      <c r="Y2217" s="23">
        <f>INDEX(R$9:R$6003,UsefulSeries!$I2212)</f>
        <v>0</v>
      </c>
      <c r="Z2217" s="23">
        <f>INDEX(S$9:S$6003,UsefulSeries!$I2212)</f>
        <v>0</v>
      </c>
      <c r="AA2217" s="23">
        <f>INDEX(T$9:T$6003,UsefulSeries!$I2212)</f>
        <v>0</v>
      </c>
      <c r="AB2217" s="23">
        <f>INDEX(U$9:U$6003,UsefulSeries!$I2212)</f>
        <v>0</v>
      </c>
      <c r="AC2217" s="23">
        <f>INDEX( K$9:K$6003,UsefulSeries!$I2212)</f>
        <v>0</v>
      </c>
      <c r="AD2217" s="23">
        <f>INDEX(L$9:L$6003,UsefulSeries!$I2212)</f>
        <v>0</v>
      </c>
      <c r="AE2217" s="23"/>
      <c r="AF2217" s="23"/>
      <c r="AG2217" s="23"/>
      <c r="AH2217" s="23"/>
      <c r="AI2217" s="23"/>
      <c r="AJ2217" s="23"/>
      <c r="AK2217" s="23"/>
      <c r="AL2217" s="23"/>
      <c r="AM2217" s="23"/>
      <c r="AN2217" s="23">
        <f t="shared" si="316"/>
        <v>0</v>
      </c>
      <c r="AO2217" s="23">
        <f t="shared" si="317"/>
        <v>0</v>
      </c>
      <c r="AP2217" s="23">
        <f t="shared" si="318"/>
        <v>0</v>
      </c>
      <c r="AQ2217" s="23">
        <f t="shared" si="319"/>
        <v>0</v>
      </c>
      <c r="AR2217" s="23">
        <f t="shared" si="320"/>
        <v>0</v>
      </c>
      <c r="AS2217" s="23">
        <f t="shared" si="321"/>
        <v>0</v>
      </c>
      <c r="AT2217" s="23">
        <f t="shared" si="322"/>
        <v>0</v>
      </c>
      <c r="AU2217" s="23">
        <f t="shared" si="323"/>
        <v>0</v>
      </c>
      <c r="AV2217" s="23"/>
      <c r="AW2217" s="23">
        <f>INDEX(I$9:I$6003,UsefulSeries!$I2212)</f>
        <v>0</v>
      </c>
      <c r="AX2217" s="23"/>
      <c r="AY2217" s="23"/>
      <c r="AZ2217" s="23">
        <v>0</v>
      </c>
      <c r="BA2217" s="23"/>
      <c r="BB2217" s="23">
        <f t="shared" si="315"/>
        <v>0</v>
      </c>
      <c r="BC2217" s="23"/>
      <c r="BD2217" s="50"/>
    </row>
    <row r="2218" spans="1:56" x14ac:dyDescent="0.35">
      <c r="A2218" s="23"/>
      <c r="B2218" s="23"/>
      <c r="C2218" s="23"/>
      <c r="D2218" s="23"/>
      <c r="E2218" s="23"/>
      <c r="F2218" s="23"/>
      <c r="G2218" s="23"/>
      <c r="H2218" s="23"/>
      <c r="I2218" s="23"/>
      <c r="J2218" s="23"/>
      <c r="K2218" s="23"/>
      <c r="L2218" s="23"/>
      <c r="M2218" s="23"/>
      <c r="N2218" s="23"/>
      <c r="O2218" s="23"/>
      <c r="P2218" s="23"/>
      <c r="Q2218" s="23"/>
      <c r="R2218" s="23"/>
      <c r="S2218" s="23"/>
      <c r="T2218" s="23"/>
      <c r="U2218" s="23"/>
      <c r="V2218" s="23"/>
      <c r="W2218" s="23">
        <f>INDEX(P$10:P$6003,UsefulSeries!$I2212)</f>
        <v>0</v>
      </c>
      <c r="X2218" s="23">
        <f>INDEX(Q$10:Q$6003,UsefulSeries!$I2212)</f>
        <v>0</v>
      </c>
      <c r="Y2218" s="23">
        <f>INDEX(R$10:R$6003,UsefulSeries!$I2212)</f>
        <v>0</v>
      </c>
      <c r="Z2218" s="23">
        <f>INDEX(S$10:S$6003,UsefulSeries!$I2212)</f>
        <v>0</v>
      </c>
      <c r="AA2218" s="23">
        <f>INDEX(T$10:T$6003,UsefulSeries!$I2212)</f>
        <v>0</v>
      </c>
      <c r="AB2218" s="23">
        <f>INDEX(U$10:U$6003,UsefulSeries!$I2212)</f>
        <v>0</v>
      </c>
      <c r="AC2218" s="23">
        <f>INDEX( K$10:K$6003,UsefulSeries!$I2212)</f>
        <v>0</v>
      </c>
      <c r="AD2218" s="23">
        <f>INDEX(L$10:L$6003,UsefulSeries!$I2212)</f>
        <v>0</v>
      </c>
      <c r="AE2218" s="23"/>
      <c r="AF2218" s="23"/>
      <c r="AG2218" s="23"/>
      <c r="AH2218" s="23"/>
      <c r="AI2218" s="23"/>
      <c r="AJ2218" s="23"/>
      <c r="AK2218" s="23"/>
      <c r="AL2218" s="23"/>
      <c r="AM2218" s="23"/>
      <c r="AN2218" s="23">
        <f t="shared" si="316"/>
        <v>0</v>
      </c>
      <c r="AO2218" s="23">
        <f t="shared" si="317"/>
        <v>0</v>
      </c>
      <c r="AP2218" s="23">
        <f t="shared" si="318"/>
        <v>0</v>
      </c>
      <c r="AQ2218" s="23">
        <f t="shared" si="319"/>
        <v>0</v>
      </c>
      <c r="AR2218" s="23">
        <f t="shared" si="320"/>
        <v>0</v>
      </c>
      <c r="AS2218" s="23">
        <f t="shared" si="321"/>
        <v>0</v>
      </c>
      <c r="AT2218" s="23">
        <f t="shared" si="322"/>
        <v>0</v>
      </c>
      <c r="AU2218" s="23">
        <f t="shared" si="323"/>
        <v>0</v>
      </c>
      <c r="AV2218" s="23"/>
      <c r="AW2218" s="23">
        <f>INDEX(I$10:I$6003,UsefulSeries!$I2212)</f>
        <v>0</v>
      </c>
      <c r="AX2218" s="23"/>
      <c r="AY2218" s="23"/>
      <c r="AZ2218" s="23">
        <v>0</v>
      </c>
      <c r="BA2218" s="23"/>
      <c r="BB2218" s="23">
        <f t="shared" si="315"/>
        <v>0</v>
      </c>
      <c r="BC2218" s="23"/>
      <c r="BD2218" s="50"/>
    </row>
    <row r="2219" spans="1:56" x14ac:dyDescent="0.35">
      <c r="A2219" s="23"/>
      <c r="B2219" s="23"/>
      <c r="C2219" s="23"/>
      <c r="D2219" s="23"/>
      <c r="E2219" s="23"/>
      <c r="F2219" s="23"/>
      <c r="G2219" s="23"/>
      <c r="H2219" s="23"/>
      <c r="I2219" s="23"/>
      <c r="J2219" s="23"/>
      <c r="K2219" s="23"/>
      <c r="L2219" s="23"/>
      <c r="M2219" s="23"/>
      <c r="N2219" s="23"/>
      <c r="O2219" s="23"/>
      <c r="P2219" s="23"/>
      <c r="Q2219" s="23"/>
      <c r="R2219" s="23"/>
      <c r="S2219" s="23"/>
      <c r="T2219" s="23"/>
      <c r="U2219" s="23"/>
      <c r="V2219" s="23"/>
      <c r="W2219" s="23">
        <f>INDEX(P$11:P$6003,UsefulSeries!$I2212)</f>
        <v>0</v>
      </c>
      <c r="X2219" s="23">
        <f>INDEX(Q$11:Q$6003,UsefulSeries!$I2212)</f>
        <v>0</v>
      </c>
      <c r="Y2219" s="23">
        <f>INDEX(R$11:R$6003,UsefulSeries!$I2212)</f>
        <v>0</v>
      </c>
      <c r="Z2219" s="23">
        <f>INDEX(S$11:S$6003,UsefulSeries!$I2212)</f>
        <v>0</v>
      </c>
      <c r="AA2219" s="23">
        <f>INDEX(T$11:T$6003,UsefulSeries!$I2212)</f>
        <v>0</v>
      </c>
      <c r="AB2219" s="23">
        <f>INDEX(U$11:U$6003,UsefulSeries!$I2212)</f>
        <v>0</v>
      </c>
      <c r="AC2219" s="23">
        <f>INDEX( K$11:K$6003,UsefulSeries!$I2212)</f>
        <v>0</v>
      </c>
      <c r="AD2219" s="23">
        <f>INDEX(L$11:L$6003,UsefulSeries!$I2212)</f>
        <v>0</v>
      </c>
      <c r="AE2219" s="23"/>
      <c r="AF2219" s="23"/>
      <c r="AG2219" s="23"/>
      <c r="AH2219" s="23"/>
      <c r="AI2219" s="23"/>
      <c r="AJ2219" s="23"/>
      <c r="AK2219" s="23"/>
      <c r="AL2219" s="23"/>
      <c r="AM2219" s="23"/>
      <c r="AN2219" s="23">
        <f t="shared" si="316"/>
        <v>0</v>
      </c>
      <c r="AO2219" s="23">
        <f t="shared" si="317"/>
        <v>0</v>
      </c>
      <c r="AP2219" s="23">
        <f t="shared" si="318"/>
        <v>0</v>
      </c>
      <c r="AQ2219" s="23">
        <f t="shared" si="319"/>
        <v>0</v>
      </c>
      <c r="AR2219" s="23">
        <f t="shared" si="320"/>
        <v>0</v>
      </c>
      <c r="AS2219" s="23">
        <f t="shared" si="321"/>
        <v>0</v>
      </c>
      <c r="AT2219" s="23">
        <f t="shared" si="322"/>
        <v>0</v>
      </c>
      <c r="AU2219" s="23">
        <f t="shared" si="323"/>
        <v>0</v>
      </c>
      <c r="AV2219" s="23"/>
      <c r="AW2219" s="23">
        <f>INDEX(I$11:I$6003,UsefulSeries!$I2212)</f>
        <v>0</v>
      </c>
      <c r="AX2219" s="23"/>
      <c r="AY2219" s="23"/>
      <c r="AZ2219" s="23">
        <v>0</v>
      </c>
      <c r="BA2219" s="23"/>
      <c r="BB2219" s="23">
        <f t="shared" si="315"/>
        <v>0</v>
      </c>
      <c r="BC2219" s="23"/>
      <c r="BD2219" s="50"/>
    </row>
    <row r="2220" spans="1:56" x14ac:dyDescent="0.35">
      <c r="A2220" s="23"/>
      <c r="B2220" s="23"/>
      <c r="C2220" s="23"/>
      <c r="D2220" s="23"/>
      <c r="E2220" s="23"/>
      <c r="F2220" s="23"/>
      <c r="G2220" s="23"/>
      <c r="H2220" s="23"/>
      <c r="I2220" s="23"/>
      <c r="J2220" s="23"/>
      <c r="K2220" s="23"/>
      <c r="L2220" s="23"/>
      <c r="M2220" s="23"/>
      <c r="N2220" s="23"/>
      <c r="O2220" s="23"/>
      <c r="P2220" s="23"/>
      <c r="Q2220" s="23"/>
      <c r="R2220" s="23"/>
      <c r="S2220" s="23"/>
      <c r="T2220" s="23"/>
      <c r="U2220" s="23"/>
      <c r="V2220" s="23"/>
      <c r="W2220" s="23"/>
      <c r="X2220" s="23"/>
      <c r="Y2220" s="23"/>
      <c r="Z2220" s="23"/>
      <c r="AA2220" s="23"/>
      <c r="AB2220" s="23"/>
      <c r="AC2220" s="23"/>
      <c r="AD2220" s="23"/>
      <c r="AE2220" s="23">
        <f t="array" ref="AE2220:AJ2221">TRANSPOSE(AC2214:AD2219)</f>
        <v>0</v>
      </c>
      <c r="AF2220" s="23">
        <v>0</v>
      </c>
      <c r="AG2220" s="23">
        <v>0</v>
      </c>
      <c r="AH2220" s="23">
        <v>0</v>
      </c>
      <c r="AI2220" s="23">
        <v>0</v>
      </c>
      <c r="AJ2220" s="23">
        <v>0</v>
      </c>
      <c r="AK2220" s="23"/>
      <c r="AL2220" s="23"/>
      <c r="AM2220" s="23"/>
      <c r="AN2220" s="23">
        <f t="shared" si="316"/>
        <v>0</v>
      </c>
      <c r="AO2220" s="23">
        <f t="shared" si="317"/>
        <v>0</v>
      </c>
      <c r="AP2220" s="23">
        <f t="shared" si="318"/>
        <v>0</v>
      </c>
      <c r="AQ2220" s="23">
        <f t="shared" si="319"/>
        <v>0</v>
      </c>
      <c r="AR2220" s="23">
        <f t="shared" si="320"/>
        <v>0</v>
      </c>
      <c r="AS2220" s="23">
        <f t="shared" si="321"/>
        <v>0</v>
      </c>
      <c r="AT2220" s="23">
        <f t="shared" si="322"/>
        <v>0</v>
      </c>
      <c r="AU2220" s="23">
        <f t="shared" si="323"/>
        <v>0</v>
      </c>
      <c r="AV2220" s="23"/>
      <c r="AW2220" s="23"/>
      <c r="AX2220" s="23">
        <f>INDEX($N$6:$N$6003,UsefulSeries!$K2212)</f>
        <v>0</v>
      </c>
      <c r="AY2220" s="23"/>
      <c r="AZ2220" s="23"/>
      <c r="BA2220" s="23"/>
      <c r="BB2220" s="23">
        <f t="shared" si="315"/>
        <v>0</v>
      </c>
      <c r="BC2220" s="23"/>
      <c r="BD2220" s="50"/>
    </row>
    <row r="2221" spans="1:56" x14ac:dyDescent="0.35">
      <c r="A2221" s="23"/>
      <c r="B2221" s="23"/>
      <c r="C2221" s="23"/>
      <c r="D2221" s="23"/>
      <c r="E2221" s="23"/>
      <c r="F2221" s="23"/>
      <c r="G2221" s="23"/>
      <c r="H2221" s="23"/>
      <c r="I2221" s="23"/>
      <c r="J2221" s="23"/>
      <c r="K2221" s="23"/>
      <c r="L2221" s="23"/>
      <c r="M2221" s="23"/>
      <c r="N2221" s="23"/>
      <c r="O2221" s="23"/>
      <c r="P2221" s="23"/>
      <c r="Q2221" s="23"/>
      <c r="R2221" s="23"/>
      <c r="S2221" s="23"/>
      <c r="T2221" s="23"/>
      <c r="U2221" s="23"/>
      <c r="V2221" s="23"/>
      <c r="W2221" s="23"/>
      <c r="X2221" s="23"/>
      <c r="Y2221" s="23"/>
      <c r="Z2221" s="23"/>
      <c r="AA2221" s="23"/>
      <c r="AB2221" s="23"/>
      <c r="AC2221" s="23"/>
      <c r="AD2221" s="23"/>
      <c r="AE2221" s="23">
        <v>0</v>
      </c>
      <c r="AF2221" s="23">
        <v>0</v>
      </c>
      <c r="AG2221" s="23">
        <v>0</v>
      </c>
      <c r="AH2221" s="23">
        <v>0</v>
      </c>
      <c r="AI2221" s="23">
        <v>0</v>
      </c>
      <c r="AJ2221" s="23">
        <v>0</v>
      </c>
      <c r="AK2221" s="23"/>
      <c r="AL2221" s="23"/>
      <c r="AM2221" s="23"/>
      <c r="AN2221" s="23">
        <f t="shared" si="316"/>
        <v>0</v>
      </c>
      <c r="AO2221" s="23">
        <f t="shared" si="317"/>
        <v>0</v>
      </c>
      <c r="AP2221" s="23">
        <f t="shared" si="318"/>
        <v>0</v>
      </c>
      <c r="AQ2221" s="23">
        <f t="shared" si="319"/>
        <v>0</v>
      </c>
      <c r="AR2221" s="23">
        <f t="shared" si="320"/>
        <v>0</v>
      </c>
      <c r="AS2221" s="23">
        <f t="shared" si="321"/>
        <v>0</v>
      </c>
      <c r="AT2221" s="23">
        <f t="shared" si="322"/>
        <v>0</v>
      </c>
      <c r="AU2221" s="23">
        <f t="shared" si="323"/>
        <v>0</v>
      </c>
      <c r="AV2221" s="23"/>
      <c r="AW2221" s="23"/>
      <c r="AX2221" s="23">
        <f>INDEX('Margin error adjustment'!N$7:N$6003,UsefulSeries!$K2212)</f>
        <v>0</v>
      </c>
      <c r="AY2221" s="23"/>
      <c r="AZ2221" s="23"/>
      <c r="BA2221" s="23"/>
      <c r="BB2221" s="23">
        <f t="shared" si="315"/>
        <v>0</v>
      </c>
      <c r="BC2221" s="23"/>
      <c r="BD2221" s="50"/>
    </row>
    <row r="2222" spans="1:56" x14ac:dyDescent="0.35">
      <c r="A2222" s="23"/>
      <c r="B2222" s="23"/>
      <c r="C2222" s="23"/>
      <c r="D2222" s="23"/>
      <c r="E2222" s="23"/>
      <c r="F2222" s="23"/>
      <c r="G2222" s="23"/>
      <c r="H2222" s="23"/>
      <c r="I2222" s="23"/>
      <c r="J2222" s="23"/>
      <c r="K2222" s="23"/>
      <c r="L2222" s="23"/>
      <c r="M2222" s="23"/>
      <c r="N2222" s="23"/>
      <c r="O2222" s="23"/>
      <c r="P2222" s="23"/>
      <c r="Q2222" s="23"/>
      <c r="R2222" s="23"/>
      <c r="S2222" s="23"/>
      <c r="T2222" s="23"/>
      <c r="U2222" s="23"/>
      <c r="V2222" s="23"/>
      <c r="W2222" s="23">
        <f>INDEX(P$6:P$6003,UsefulSeries!$I2220)</f>
        <v>0</v>
      </c>
      <c r="X2222" s="23">
        <f>INDEX(Q$6:Q$6003,UsefulSeries!$I2220)</f>
        <v>0</v>
      </c>
      <c r="Y2222" s="23">
        <f>INDEX(R$6:R$6003,UsefulSeries!$I2220)</f>
        <v>0</v>
      </c>
      <c r="Z2222" s="23">
        <f>INDEX(S$6:S$6003,UsefulSeries!$I2220)</f>
        <v>0</v>
      </c>
      <c r="AA2222" s="23">
        <f>INDEX(T$6:T$6003,UsefulSeries!$I2220)</f>
        <v>0</v>
      </c>
      <c r="AB2222" s="23">
        <f>INDEX(U$6:U$6003,UsefulSeries!$I2220)</f>
        <v>0</v>
      </c>
      <c r="AC2222" s="23">
        <f>INDEX( K$6:K$6003,UsefulSeries!$I2220)</f>
        <v>0</v>
      </c>
      <c r="AD2222" s="23">
        <f>INDEX(L$6:L$6003,UsefulSeries!$I2220)</f>
        <v>0</v>
      </c>
      <c r="AE2222" s="23"/>
      <c r="AF2222" s="23"/>
      <c r="AG2222" s="23"/>
      <c r="AH2222" s="23"/>
      <c r="AI2222" s="23"/>
      <c r="AJ2222" s="23"/>
      <c r="AK2222" s="23"/>
      <c r="AL2222" s="23"/>
      <c r="AM2222" s="23"/>
      <c r="AN2222" s="23">
        <f t="shared" si="316"/>
        <v>0</v>
      </c>
      <c r="AO2222" s="23">
        <f t="shared" si="317"/>
        <v>0</v>
      </c>
      <c r="AP2222" s="23">
        <f t="shared" si="318"/>
        <v>0</v>
      </c>
      <c r="AQ2222" s="23">
        <f t="shared" si="319"/>
        <v>0</v>
      </c>
      <c r="AR2222" s="23">
        <f t="shared" si="320"/>
        <v>0</v>
      </c>
      <c r="AS2222" s="23">
        <f t="shared" si="321"/>
        <v>0</v>
      </c>
      <c r="AT2222" s="23">
        <f t="shared" si="322"/>
        <v>0</v>
      </c>
      <c r="AU2222" s="23">
        <f t="shared" si="323"/>
        <v>0</v>
      </c>
      <c r="AV2222" s="23"/>
      <c r="AW2222" s="23">
        <f>INDEX(I$6:I$6003,UsefulSeries!$I2220)</f>
        <v>0</v>
      </c>
      <c r="AX2222" s="23"/>
      <c r="AY2222" s="23"/>
      <c r="AZ2222" s="23">
        <f t="array" ref="AZ2222:AZ2227">MMULT(W2222:AB2227,AW2222:AW2227)</f>
        <v>0</v>
      </c>
      <c r="BA2222" s="23"/>
      <c r="BB2222" s="23">
        <f t="shared" si="315"/>
        <v>0</v>
      </c>
      <c r="BC2222" s="23"/>
      <c r="BD2222" s="50"/>
    </row>
    <row r="2223" spans="1:56" x14ac:dyDescent="0.35">
      <c r="A2223" s="23"/>
      <c r="B2223" s="23"/>
      <c r="C2223" s="23"/>
      <c r="D2223" s="23"/>
      <c r="E2223" s="23"/>
      <c r="F2223" s="23"/>
      <c r="G2223" s="23"/>
      <c r="H2223" s="23"/>
      <c r="I2223" s="23"/>
      <c r="J2223" s="23"/>
      <c r="K2223" s="23"/>
      <c r="L2223" s="23"/>
      <c r="M2223" s="23"/>
      <c r="N2223" s="23"/>
      <c r="O2223" s="23"/>
      <c r="P2223" s="23"/>
      <c r="Q2223" s="23"/>
      <c r="R2223" s="23"/>
      <c r="S2223" s="23"/>
      <c r="T2223" s="23"/>
      <c r="U2223" s="23"/>
      <c r="V2223" s="23"/>
      <c r="W2223" s="23">
        <f>INDEX(P$7:P$6003,UsefulSeries!$I2220,1)</f>
        <v>0</v>
      </c>
      <c r="X2223" s="23">
        <f>INDEX(Q$7:Q$6003,UsefulSeries!$I2220,1)</f>
        <v>0</v>
      </c>
      <c r="Y2223" s="23">
        <f>INDEX(R$7:R$6003,UsefulSeries!$I2220,1)</f>
        <v>0</v>
      </c>
      <c r="Z2223" s="23">
        <f>INDEX(S$7:S$6003,UsefulSeries!$I2220,1)</f>
        <v>0</v>
      </c>
      <c r="AA2223" s="23">
        <f>INDEX(T$7:T$6003,UsefulSeries!$I2220,1)</f>
        <v>0</v>
      </c>
      <c r="AB2223" s="23">
        <f>INDEX(U$7:U$6003,UsefulSeries!$I2220,1)</f>
        <v>0</v>
      </c>
      <c r="AC2223" s="23">
        <f>INDEX( K$7:K$6003,UsefulSeries!$I2220,1)</f>
        <v>0</v>
      </c>
      <c r="AD2223" s="23">
        <f>INDEX(L$7:L$6003,UsefulSeries!$I2220,1)</f>
        <v>0</v>
      </c>
      <c r="AE2223" s="23"/>
      <c r="AF2223" s="23"/>
      <c r="AG2223" s="23"/>
      <c r="AH2223" s="23"/>
      <c r="AI2223" s="23"/>
      <c r="AJ2223" s="23"/>
      <c r="AK2223" s="23"/>
      <c r="AL2223" s="23"/>
      <c r="AM2223" s="23"/>
      <c r="AN2223" s="23">
        <f t="shared" si="316"/>
        <v>0</v>
      </c>
      <c r="AO2223" s="23">
        <f t="shared" si="317"/>
        <v>0</v>
      </c>
      <c r="AP2223" s="23">
        <f t="shared" si="318"/>
        <v>0</v>
      </c>
      <c r="AQ2223" s="23">
        <f t="shared" si="319"/>
        <v>0</v>
      </c>
      <c r="AR2223" s="23">
        <f t="shared" si="320"/>
        <v>0</v>
      </c>
      <c r="AS2223" s="23">
        <f t="shared" si="321"/>
        <v>0</v>
      </c>
      <c r="AT2223" s="23">
        <f t="shared" si="322"/>
        <v>0</v>
      </c>
      <c r="AU2223" s="23">
        <f t="shared" si="323"/>
        <v>0</v>
      </c>
      <c r="AV2223" s="23"/>
      <c r="AW2223" s="23">
        <f>INDEX(I$7:I$6003,UsefulSeries!$I2220)</f>
        <v>0</v>
      </c>
      <c r="AX2223" s="23"/>
      <c r="AY2223" s="23"/>
      <c r="AZ2223" s="23">
        <v>0</v>
      </c>
      <c r="BA2223" s="23"/>
      <c r="BB2223" s="23">
        <f t="shared" si="315"/>
        <v>0</v>
      </c>
      <c r="BC2223" s="23"/>
      <c r="BD2223" s="50"/>
    </row>
    <row r="2224" spans="1:56" x14ac:dyDescent="0.35">
      <c r="A2224" s="23"/>
      <c r="B2224" s="23"/>
      <c r="C2224" s="23"/>
      <c r="D2224" s="23"/>
      <c r="E2224" s="23"/>
      <c r="F2224" s="23"/>
      <c r="G2224" s="23"/>
      <c r="H2224" s="23"/>
      <c r="I2224" s="23"/>
      <c r="J2224" s="23"/>
      <c r="K2224" s="23"/>
      <c r="L2224" s="23"/>
      <c r="M2224" s="23"/>
      <c r="N2224" s="23"/>
      <c r="O2224" s="23"/>
      <c r="P2224" s="23"/>
      <c r="Q2224" s="23"/>
      <c r="R2224" s="23"/>
      <c r="S2224" s="23"/>
      <c r="T2224" s="23"/>
      <c r="U2224" s="23"/>
      <c r="V2224" s="23"/>
      <c r="W2224" s="23">
        <f>INDEX(P$8:P$6003,UsefulSeries!$I2220)</f>
        <v>0</v>
      </c>
      <c r="X2224" s="23">
        <f>INDEX(Q$8:Q$6003,UsefulSeries!$I2220)</f>
        <v>0</v>
      </c>
      <c r="Y2224" s="23">
        <f>INDEX(R$8:R$6003,UsefulSeries!$I2220)</f>
        <v>0</v>
      </c>
      <c r="Z2224" s="23">
        <f>INDEX(S$8:S$6003,UsefulSeries!$I2220)</f>
        <v>0</v>
      </c>
      <c r="AA2224" s="23">
        <f>INDEX(T$8:T$6003,UsefulSeries!$I2220)</f>
        <v>0</v>
      </c>
      <c r="AB2224" s="23">
        <f>INDEX(U$8:U$6003,UsefulSeries!$I2220)</f>
        <v>0</v>
      </c>
      <c r="AC2224" s="23">
        <f>INDEX( K$8:K$6003,UsefulSeries!$I2220)</f>
        <v>0</v>
      </c>
      <c r="AD2224" s="23">
        <f>INDEX(L$8:L$6003,UsefulSeries!$I2220)</f>
        <v>0</v>
      </c>
      <c r="AE2224" s="23"/>
      <c r="AF2224" s="23"/>
      <c r="AG2224" s="23"/>
      <c r="AH2224" s="23"/>
      <c r="AI2224" s="23"/>
      <c r="AJ2224" s="23"/>
      <c r="AK2224" s="23"/>
      <c r="AL2224" s="23"/>
      <c r="AM2224" s="23"/>
      <c r="AN2224" s="23">
        <f t="shared" si="316"/>
        <v>0</v>
      </c>
      <c r="AO2224" s="23">
        <f t="shared" si="317"/>
        <v>0</v>
      </c>
      <c r="AP2224" s="23">
        <f t="shared" si="318"/>
        <v>0</v>
      </c>
      <c r="AQ2224" s="23">
        <f t="shared" si="319"/>
        <v>0</v>
      </c>
      <c r="AR2224" s="23">
        <f t="shared" si="320"/>
        <v>0</v>
      </c>
      <c r="AS2224" s="23">
        <f t="shared" si="321"/>
        <v>0</v>
      </c>
      <c r="AT2224" s="23">
        <f t="shared" si="322"/>
        <v>0</v>
      </c>
      <c r="AU2224" s="23">
        <f t="shared" si="323"/>
        <v>0</v>
      </c>
      <c r="AV2224" s="23"/>
      <c r="AW2224" s="23">
        <f>INDEX(I$8:I$6003,UsefulSeries!$I2220)</f>
        <v>0</v>
      </c>
      <c r="AX2224" s="23"/>
      <c r="AY2224" s="23"/>
      <c r="AZ2224" s="23">
        <v>0</v>
      </c>
      <c r="BA2224" s="23"/>
      <c r="BB2224" s="23">
        <f t="shared" si="315"/>
        <v>0</v>
      </c>
      <c r="BC2224" s="23"/>
      <c r="BD2224" s="50"/>
    </row>
    <row r="2225" spans="1:56" x14ac:dyDescent="0.35">
      <c r="A2225" s="23"/>
      <c r="B2225" s="23"/>
      <c r="C2225" s="23"/>
      <c r="D2225" s="23"/>
      <c r="E2225" s="23"/>
      <c r="F2225" s="23"/>
      <c r="G2225" s="23"/>
      <c r="H2225" s="23"/>
      <c r="I2225" s="23"/>
      <c r="J2225" s="23"/>
      <c r="K2225" s="23"/>
      <c r="L2225" s="23"/>
      <c r="M2225" s="23"/>
      <c r="N2225" s="23"/>
      <c r="O2225" s="23"/>
      <c r="P2225" s="23"/>
      <c r="Q2225" s="23"/>
      <c r="R2225" s="23"/>
      <c r="S2225" s="23"/>
      <c r="T2225" s="23"/>
      <c r="U2225" s="23"/>
      <c r="V2225" s="23"/>
      <c r="W2225" s="23">
        <f>INDEX(P$9:P$6003,UsefulSeries!$I2220)</f>
        <v>0</v>
      </c>
      <c r="X2225" s="23">
        <f>INDEX(Q$9:Q$6003,UsefulSeries!$I2220)</f>
        <v>0</v>
      </c>
      <c r="Y2225" s="23">
        <f>INDEX(R$9:R$6003,UsefulSeries!$I2220)</f>
        <v>0</v>
      </c>
      <c r="Z2225" s="23">
        <f>INDEX(S$9:S$6003,UsefulSeries!$I2220)</f>
        <v>0</v>
      </c>
      <c r="AA2225" s="23">
        <f>INDEX(T$9:T$6003,UsefulSeries!$I2220)</f>
        <v>0</v>
      </c>
      <c r="AB2225" s="23">
        <f>INDEX(U$9:U$6003,UsefulSeries!$I2220)</f>
        <v>0</v>
      </c>
      <c r="AC2225" s="23">
        <f>INDEX( K$9:K$6003,UsefulSeries!$I2220)</f>
        <v>0</v>
      </c>
      <c r="AD2225" s="23">
        <f>INDEX(L$9:L$6003,UsefulSeries!$I2220)</f>
        <v>0</v>
      </c>
      <c r="AE2225" s="23"/>
      <c r="AF2225" s="23"/>
      <c r="AG2225" s="23"/>
      <c r="AH2225" s="23"/>
      <c r="AI2225" s="23"/>
      <c r="AJ2225" s="23"/>
      <c r="AK2225" s="23"/>
      <c r="AL2225" s="23"/>
      <c r="AM2225" s="23"/>
      <c r="AN2225" s="23">
        <f t="shared" si="316"/>
        <v>0</v>
      </c>
      <c r="AO2225" s="23">
        <f t="shared" si="317"/>
        <v>0</v>
      </c>
      <c r="AP2225" s="23">
        <f t="shared" si="318"/>
        <v>0</v>
      </c>
      <c r="AQ2225" s="23">
        <f t="shared" si="319"/>
        <v>0</v>
      </c>
      <c r="AR2225" s="23">
        <f t="shared" si="320"/>
        <v>0</v>
      </c>
      <c r="AS2225" s="23">
        <f t="shared" si="321"/>
        <v>0</v>
      </c>
      <c r="AT2225" s="23">
        <f t="shared" si="322"/>
        <v>0</v>
      </c>
      <c r="AU2225" s="23">
        <f t="shared" si="323"/>
        <v>0</v>
      </c>
      <c r="AV2225" s="23"/>
      <c r="AW2225" s="23">
        <f>INDEX(I$9:I$6003,UsefulSeries!$I2220)</f>
        <v>0</v>
      </c>
      <c r="AX2225" s="23"/>
      <c r="AY2225" s="23"/>
      <c r="AZ2225" s="23">
        <v>0</v>
      </c>
      <c r="BA2225" s="23"/>
      <c r="BB2225" s="23">
        <f t="shared" si="315"/>
        <v>0</v>
      </c>
      <c r="BC2225" s="23"/>
      <c r="BD2225" s="50"/>
    </row>
    <row r="2226" spans="1:56" x14ac:dyDescent="0.35">
      <c r="A2226" s="23"/>
      <c r="B2226" s="23"/>
      <c r="C2226" s="23"/>
      <c r="D2226" s="23"/>
      <c r="E2226" s="23"/>
      <c r="F2226" s="23"/>
      <c r="G2226" s="23"/>
      <c r="H2226" s="23"/>
      <c r="I2226" s="23"/>
      <c r="J2226" s="23"/>
      <c r="K2226" s="23"/>
      <c r="L2226" s="23"/>
      <c r="M2226" s="23"/>
      <c r="N2226" s="23"/>
      <c r="O2226" s="23"/>
      <c r="P2226" s="23"/>
      <c r="Q2226" s="23"/>
      <c r="R2226" s="23"/>
      <c r="S2226" s="23"/>
      <c r="T2226" s="23"/>
      <c r="U2226" s="23"/>
      <c r="V2226" s="23"/>
      <c r="W2226" s="23">
        <f>INDEX(P$10:P$6003,UsefulSeries!$I2220)</f>
        <v>0</v>
      </c>
      <c r="X2226" s="23">
        <f>INDEX(Q$10:Q$6003,UsefulSeries!$I2220)</f>
        <v>0</v>
      </c>
      <c r="Y2226" s="23">
        <f>INDEX(R$10:R$6003,UsefulSeries!$I2220)</f>
        <v>0</v>
      </c>
      <c r="Z2226" s="23">
        <f>INDEX(S$10:S$6003,UsefulSeries!$I2220)</f>
        <v>0</v>
      </c>
      <c r="AA2226" s="23">
        <f>INDEX(T$10:T$6003,UsefulSeries!$I2220)</f>
        <v>0</v>
      </c>
      <c r="AB2226" s="23">
        <f>INDEX(U$10:U$6003,UsefulSeries!$I2220)</f>
        <v>0</v>
      </c>
      <c r="AC2226" s="23">
        <f>INDEX( K$10:K$6003,UsefulSeries!$I2220)</f>
        <v>0</v>
      </c>
      <c r="AD2226" s="23">
        <f>INDEX(L$10:L$6003,UsefulSeries!$I2220)</f>
        <v>0</v>
      </c>
      <c r="AE2226" s="23"/>
      <c r="AF2226" s="23"/>
      <c r="AG2226" s="23"/>
      <c r="AH2226" s="23"/>
      <c r="AI2226" s="23"/>
      <c r="AJ2226" s="23"/>
      <c r="AK2226" s="23"/>
      <c r="AL2226" s="23"/>
      <c r="AM2226" s="23"/>
      <c r="AN2226" s="23">
        <f t="shared" si="316"/>
        <v>0</v>
      </c>
      <c r="AO2226" s="23">
        <f t="shared" si="317"/>
        <v>0</v>
      </c>
      <c r="AP2226" s="23">
        <f t="shared" si="318"/>
        <v>0</v>
      </c>
      <c r="AQ2226" s="23">
        <f t="shared" si="319"/>
        <v>0</v>
      </c>
      <c r="AR2226" s="23">
        <f t="shared" si="320"/>
        <v>0</v>
      </c>
      <c r="AS2226" s="23">
        <f t="shared" si="321"/>
        <v>0</v>
      </c>
      <c r="AT2226" s="23">
        <f t="shared" si="322"/>
        <v>0</v>
      </c>
      <c r="AU2226" s="23">
        <f t="shared" si="323"/>
        <v>0</v>
      </c>
      <c r="AV2226" s="23"/>
      <c r="AW2226" s="23">
        <f>INDEX(I$10:I$6003,UsefulSeries!$I2220)</f>
        <v>0</v>
      </c>
      <c r="AX2226" s="23"/>
      <c r="AY2226" s="23"/>
      <c r="AZ2226" s="23">
        <v>0</v>
      </c>
      <c r="BA2226" s="23"/>
      <c r="BB2226" s="23">
        <f t="shared" si="315"/>
        <v>0</v>
      </c>
      <c r="BC2226" s="23"/>
      <c r="BD2226" s="50"/>
    </row>
    <row r="2227" spans="1:56" x14ac:dyDescent="0.35">
      <c r="A2227" s="23"/>
      <c r="B2227" s="23"/>
      <c r="C2227" s="23"/>
      <c r="D2227" s="23"/>
      <c r="E2227" s="23"/>
      <c r="F2227" s="23"/>
      <c r="G2227" s="23"/>
      <c r="H2227" s="23"/>
      <c r="I2227" s="23"/>
      <c r="J2227" s="23"/>
      <c r="K2227" s="23"/>
      <c r="L2227" s="23"/>
      <c r="M2227" s="23"/>
      <c r="N2227" s="23"/>
      <c r="O2227" s="23"/>
      <c r="P2227" s="23"/>
      <c r="Q2227" s="23"/>
      <c r="R2227" s="23"/>
      <c r="S2227" s="23"/>
      <c r="T2227" s="23"/>
      <c r="U2227" s="23"/>
      <c r="V2227" s="23"/>
      <c r="W2227" s="23">
        <f>INDEX(P$11:P$6003,UsefulSeries!$I2220)</f>
        <v>0</v>
      </c>
      <c r="X2227" s="23">
        <f>INDEX(Q$11:Q$6003,UsefulSeries!$I2220)</f>
        <v>0</v>
      </c>
      <c r="Y2227" s="23">
        <f>INDEX(R$11:R$6003,UsefulSeries!$I2220)</f>
        <v>0</v>
      </c>
      <c r="Z2227" s="23">
        <f>INDEX(S$11:S$6003,UsefulSeries!$I2220)</f>
        <v>0</v>
      </c>
      <c r="AA2227" s="23">
        <f>INDEX(T$11:T$6003,UsefulSeries!$I2220)</f>
        <v>0</v>
      </c>
      <c r="AB2227" s="23">
        <f>INDEX(U$11:U$6003,UsefulSeries!$I2220)</f>
        <v>0</v>
      </c>
      <c r="AC2227" s="23">
        <f>INDEX( K$11:K$6003,UsefulSeries!$I2220)</f>
        <v>0</v>
      </c>
      <c r="AD2227" s="23">
        <f>INDEX(L$11:L$6003,UsefulSeries!$I2220)</f>
        <v>0</v>
      </c>
      <c r="AE2227" s="23"/>
      <c r="AF2227" s="23"/>
      <c r="AG2227" s="23"/>
      <c r="AH2227" s="23"/>
      <c r="AI2227" s="23"/>
      <c r="AJ2227" s="23"/>
      <c r="AK2227" s="23"/>
      <c r="AL2227" s="23"/>
      <c r="AM2227" s="23"/>
      <c r="AN2227" s="23">
        <f t="shared" si="316"/>
        <v>0</v>
      </c>
      <c r="AO2227" s="23">
        <f t="shared" si="317"/>
        <v>0</v>
      </c>
      <c r="AP2227" s="23">
        <f t="shared" si="318"/>
        <v>0</v>
      </c>
      <c r="AQ2227" s="23">
        <f t="shared" si="319"/>
        <v>0</v>
      </c>
      <c r="AR2227" s="23">
        <f t="shared" si="320"/>
        <v>0</v>
      </c>
      <c r="AS2227" s="23">
        <f t="shared" si="321"/>
        <v>0</v>
      </c>
      <c r="AT2227" s="23">
        <f t="shared" si="322"/>
        <v>0</v>
      </c>
      <c r="AU2227" s="23">
        <f t="shared" si="323"/>
        <v>0</v>
      </c>
      <c r="AV2227" s="23"/>
      <c r="AW2227" s="23">
        <f>INDEX(I$11:I$6003,UsefulSeries!$I2220)</f>
        <v>0</v>
      </c>
      <c r="AX2227" s="23"/>
      <c r="AY2227" s="23"/>
      <c r="AZ2227" s="23">
        <v>0</v>
      </c>
      <c r="BA2227" s="23"/>
      <c r="BB2227" s="23">
        <f t="shared" si="315"/>
        <v>0</v>
      </c>
      <c r="BC2227" s="23"/>
      <c r="BD2227" s="50"/>
    </row>
    <row r="2228" spans="1:56" x14ac:dyDescent="0.35">
      <c r="A2228" s="23"/>
      <c r="B2228" s="23"/>
      <c r="C2228" s="23"/>
      <c r="D2228" s="23"/>
      <c r="E2228" s="23"/>
      <c r="F2228" s="23"/>
      <c r="G2228" s="23"/>
      <c r="H2228" s="23"/>
      <c r="I2228" s="23"/>
      <c r="J2228" s="23"/>
      <c r="K2228" s="23"/>
      <c r="L2228" s="23"/>
      <c r="M2228" s="23"/>
      <c r="N2228" s="23"/>
      <c r="O2228" s="23"/>
      <c r="P2228" s="23"/>
      <c r="Q2228" s="23"/>
      <c r="R2228" s="23"/>
      <c r="S2228" s="23"/>
      <c r="T2228" s="23"/>
      <c r="U2228" s="23"/>
      <c r="V2228" s="23"/>
      <c r="W2228" s="23"/>
      <c r="X2228" s="23"/>
      <c r="Y2228" s="23"/>
      <c r="Z2228" s="23"/>
      <c r="AA2228" s="23"/>
      <c r="AB2228" s="23"/>
      <c r="AC2228" s="23"/>
      <c r="AD2228" s="23"/>
      <c r="AE2228" s="23">
        <f t="array" ref="AE2228:AJ2229">TRANSPOSE(AC2222:AD2227)</f>
        <v>0</v>
      </c>
      <c r="AF2228" s="23">
        <v>0</v>
      </c>
      <c r="AG2228" s="23">
        <v>0</v>
      </c>
      <c r="AH2228" s="23">
        <v>0</v>
      </c>
      <c r="AI2228" s="23">
        <v>0</v>
      </c>
      <c r="AJ2228" s="23">
        <v>0</v>
      </c>
      <c r="AK2228" s="23"/>
      <c r="AL2228" s="23"/>
      <c r="AM2228" s="23"/>
      <c r="AN2228" s="23">
        <f t="shared" si="316"/>
        <v>0</v>
      </c>
      <c r="AO2228" s="23">
        <f t="shared" si="317"/>
        <v>0</v>
      </c>
      <c r="AP2228" s="23">
        <f t="shared" si="318"/>
        <v>0</v>
      </c>
      <c r="AQ2228" s="23">
        <f t="shared" si="319"/>
        <v>0</v>
      </c>
      <c r="AR2228" s="23">
        <f t="shared" si="320"/>
        <v>0</v>
      </c>
      <c r="AS2228" s="23">
        <f t="shared" si="321"/>
        <v>0</v>
      </c>
      <c r="AT2228" s="23">
        <f t="shared" si="322"/>
        <v>0</v>
      </c>
      <c r="AU2228" s="23">
        <f t="shared" si="323"/>
        <v>0</v>
      </c>
      <c r="AV2228" s="23"/>
      <c r="AW2228" s="23"/>
      <c r="AX2228" s="23">
        <f>INDEX($N$6:$N$6003,UsefulSeries!$K2220)</f>
        <v>0</v>
      </c>
      <c r="AY2228" s="23"/>
      <c r="AZ2228" s="23"/>
      <c r="BA2228" s="23"/>
      <c r="BB2228" s="23">
        <f t="shared" si="315"/>
        <v>0</v>
      </c>
      <c r="BC2228" s="23"/>
      <c r="BD2228" s="50"/>
    </row>
    <row r="2229" spans="1:56" x14ac:dyDescent="0.35">
      <c r="A2229" s="23"/>
      <c r="B2229" s="23"/>
      <c r="C2229" s="23"/>
      <c r="D2229" s="23"/>
      <c r="E2229" s="23"/>
      <c r="F2229" s="23"/>
      <c r="G2229" s="23"/>
      <c r="H2229" s="23"/>
      <c r="I2229" s="23"/>
      <c r="J2229" s="23"/>
      <c r="K2229" s="23"/>
      <c r="L2229" s="23"/>
      <c r="M2229" s="23"/>
      <c r="N2229" s="23"/>
      <c r="O2229" s="23"/>
      <c r="P2229" s="23"/>
      <c r="Q2229" s="23"/>
      <c r="R2229" s="23"/>
      <c r="S2229" s="23"/>
      <c r="T2229" s="23"/>
      <c r="U2229" s="23"/>
      <c r="V2229" s="23"/>
      <c r="W2229" s="23"/>
      <c r="X2229" s="23"/>
      <c r="Y2229" s="23"/>
      <c r="Z2229" s="23"/>
      <c r="AA2229" s="23"/>
      <c r="AB2229" s="23"/>
      <c r="AC2229" s="23"/>
      <c r="AD2229" s="23"/>
      <c r="AE2229" s="23">
        <v>0</v>
      </c>
      <c r="AF2229" s="23">
        <v>0</v>
      </c>
      <c r="AG2229" s="23">
        <v>0</v>
      </c>
      <c r="AH2229" s="23">
        <v>0</v>
      </c>
      <c r="AI2229" s="23">
        <v>0</v>
      </c>
      <c r="AJ2229" s="23">
        <v>0</v>
      </c>
      <c r="AK2229" s="23"/>
      <c r="AL2229" s="23"/>
      <c r="AM2229" s="23"/>
      <c r="AN2229" s="23">
        <f t="shared" si="316"/>
        <v>0</v>
      </c>
      <c r="AO2229" s="23">
        <f t="shared" si="317"/>
        <v>0</v>
      </c>
      <c r="AP2229" s="23">
        <f t="shared" si="318"/>
        <v>0</v>
      </c>
      <c r="AQ2229" s="23">
        <f t="shared" si="319"/>
        <v>0</v>
      </c>
      <c r="AR2229" s="23">
        <f t="shared" si="320"/>
        <v>0</v>
      </c>
      <c r="AS2229" s="23">
        <f t="shared" si="321"/>
        <v>0</v>
      </c>
      <c r="AT2229" s="23">
        <f t="shared" si="322"/>
        <v>0</v>
      </c>
      <c r="AU2229" s="23">
        <f t="shared" si="323"/>
        <v>0</v>
      </c>
      <c r="AV2229" s="23"/>
      <c r="AW2229" s="23"/>
      <c r="AX2229" s="23">
        <f>INDEX('Margin error adjustment'!N$7:N$6003,UsefulSeries!$K2220)</f>
        <v>0</v>
      </c>
      <c r="AY2229" s="23"/>
      <c r="AZ2229" s="23"/>
      <c r="BA2229" s="23"/>
      <c r="BB2229" s="23">
        <f t="shared" si="315"/>
        <v>0</v>
      </c>
      <c r="BC2229" s="23"/>
      <c r="BD2229" s="50"/>
    </row>
    <row r="2230" spans="1:56" x14ac:dyDescent="0.35">
      <c r="A2230" s="23"/>
      <c r="B2230" s="23"/>
      <c r="C2230" s="23"/>
      <c r="D2230" s="23"/>
      <c r="E2230" s="23"/>
      <c r="F2230" s="23"/>
      <c r="G2230" s="23"/>
      <c r="H2230" s="23"/>
      <c r="I2230" s="23"/>
      <c r="J2230" s="23"/>
      <c r="K2230" s="23"/>
      <c r="L2230" s="23"/>
      <c r="M2230" s="23"/>
      <c r="N2230" s="23"/>
      <c r="O2230" s="23"/>
      <c r="P2230" s="23"/>
      <c r="Q2230" s="23"/>
      <c r="R2230" s="23"/>
      <c r="S2230" s="23"/>
      <c r="T2230" s="23"/>
      <c r="U2230" s="23"/>
      <c r="V2230" s="23"/>
      <c r="W2230" s="23">
        <f>INDEX(P$6:P$6003,UsefulSeries!$I2228)</f>
        <v>0</v>
      </c>
      <c r="X2230" s="23">
        <f>INDEX(Q$6:Q$6003,UsefulSeries!$I2228)</f>
        <v>0</v>
      </c>
      <c r="Y2230" s="23">
        <f>INDEX(R$6:R$6003,UsefulSeries!$I2228)</f>
        <v>0</v>
      </c>
      <c r="Z2230" s="23">
        <f>INDEX(S$6:S$6003,UsefulSeries!$I2228)</f>
        <v>0</v>
      </c>
      <c r="AA2230" s="23">
        <f>INDEX(T$6:T$6003,UsefulSeries!$I2228)</f>
        <v>0</v>
      </c>
      <c r="AB2230" s="23">
        <f>INDEX(U$6:U$6003,UsefulSeries!$I2228)</f>
        <v>0</v>
      </c>
      <c r="AC2230" s="23">
        <f>INDEX( K$6:K$6003,UsefulSeries!$I2228)</f>
        <v>0</v>
      </c>
      <c r="AD2230" s="23">
        <f>INDEX(L$6:L$6003,UsefulSeries!$I2228)</f>
        <v>0</v>
      </c>
      <c r="AE2230" s="23"/>
      <c r="AF2230" s="23"/>
      <c r="AG2230" s="23"/>
      <c r="AH2230" s="23"/>
      <c r="AI2230" s="23"/>
      <c r="AJ2230" s="23"/>
      <c r="AK2230" s="23"/>
      <c r="AL2230" s="23"/>
      <c r="AM2230" s="23"/>
      <c r="AN2230" s="23">
        <f t="shared" si="316"/>
        <v>0</v>
      </c>
      <c r="AO2230" s="23">
        <f t="shared" si="317"/>
        <v>0</v>
      </c>
      <c r="AP2230" s="23">
        <f t="shared" si="318"/>
        <v>0</v>
      </c>
      <c r="AQ2230" s="23">
        <f t="shared" si="319"/>
        <v>0</v>
      </c>
      <c r="AR2230" s="23">
        <f t="shared" si="320"/>
        <v>0</v>
      </c>
      <c r="AS2230" s="23">
        <f t="shared" si="321"/>
        <v>0</v>
      </c>
      <c r="AT2230" s="23">
        <f t="shared" si="322"/>
        <v>0</v>
      </c>
      <c r="AU2230" s="23">
        <f t="shared" si="323"/>
        <v>0</v>
      </c>
      <c r="AV2230" s="23"/>
      <c r="AW2230" s="23">
        <f>INDEX(I$6:I$6003,UsefulSeries!$I2228)</f>
        <v>0</v>
      </c>
      <c r="AX2230" s="23"/>
      <c r="AY2230" s="23"/>
      <c r="AZ2230" s="23">
        <f t="array" ref="AZ2230:AZ2235">MMULT(W2230:AB2235,AW2230:AW2235)</f>
        <v>0</v>
      </c>
      <c r="BA2230" s="23"/>
      <c r="BB2230" s="23">
        <f t="shared" si="315"/>
        <v>0</v>
      </c>
      <c r="BC2230" s="23"/>
      <c r="BD2230" s="50"/>
    </row>
    <row r="2231" spans="1:56" x14ac:dyDescent="0.35">
      <c r="A2231" s="23"/>
      <c r="B2231" s="23"/>
      <c r="C2231" s="23"/>
      <c r="D2231" s="23"/>
      <c r="E2231" s="23"/>
      <c r="F2231" s="23"/>
      <c r="G2231" s="23"/>
      <c r="H2231" s="23"/>
      <c r="I2231" s="23"/>
      <c r="J2231" s="23"/>
      <c r="K2231" s="23"/>
      <c r="L2231" s="23"/>
      <c r="M2231" s="23"/>
      <c r="N2231" s="23"/>
      <c r="O2231" s="23"/>
      <c r="P2231" s="23"/>
      <c r="Q2231" s="23"/>
      <c r="R2231" s="23"/>
      <c r="S2231" s="23"/>
      <c r="T2231" s="23"/>
      <c r="U2231" s="23"/>
      <c r="V2231" s="23"/>
      <c r="W2231" s="23">
        <f>INDEX(P$7:P$6003,UsefulSeries!$I2228,1)</f>
        <v>0</v>
      </c>
      <c r="X2231" s="23">
        <f>INDEX(Q$7:Q$6003,UsefulSeries!$I2228,1)</f>
        <v>0</v>
      </c>
      <c r="Y2231" s="23">
        <f>INDEX(R$7:R$6003,UsefulSeries!$I2228,1)</f>
        <v>0</v>
      </c>
      <c r="Z2231" s="23">
        <f>INDEX(S$7:S$6003,UsefulSeries!$I2228,1)</f>
        <v>0</v>
      </c>
      <c r="AA2231" s="23">
        <f>INDEX(T$7:T$6003,UsefulSeries!$I2228,1)</f>
        <v>0</v>
      </c>
      <c r="AB2231" s="23">
        <f>INDEX(U$7:U$6003,UsefulSeries!$I2228,1)</f>
        <v>0</v>
      </c>
      <c r="AC2231" s="23">
        <f>INDEX( K$7:K$6003,UsefulSeries!$I2228,1)</f>
        <v>0</v>
      </c>
      <c r="AD2231" s="23">
        <f>INDEX(L$7:L$6003,UsefulSeries!$I2228,1)</f>
        <v>0</v>
      </c>
      <c r="AE2231" s="23"/>
      <c r="AF2231" s="23"/>
      <c r="AG2231" s="23"/>
      <c r="AH2231" s="23"/>
      <c r="AI2231" s="23"/>
      <c r="AJ2231" s="23"/>
      <c r="AK2231" s="23"/>
      <c r="AL2231" s="23"/>
      <c r="AM2231" s="23"/>
      <c r="AN2231" s="23">
        <f t="shared" si="316"/>
        <v>0</v>
      </c>
      <c r="AO2231" s="23">
        <f t="shared" si="317"/>
        <v>0</v>
      </c>
      <c r="AP2231" s="23">
        <f t="shared" si="318"/>
        <v>0</v>
      </c>
      <c r="AQ2231" s="23">
        <f t="shared" si="319"/>
        <v>0</v>
      </c>
      <c r="AR2231" s="23">
        <f t="shared" si="320"/>
        <v>0</v>
      </c>
      <c r="AS2231" s="23">
        <f t="shared" si="321"/>
        <v>0</v>
      </c>
      <c r="AT2231" s="23">
        <f t="shared" si="322"/>
        <v>0</v>
      </c>
      <c r="AU2231" s="23">
        <f t="shared" si="323"/>
        <v>0</v>
      </c>
      <c r="AV2231" s="23"/>
      <c r="AW2231" s="23">
        <f>INDEX(I$7:I$6003,UsefulSeries!$I2228)</f>
        <v>0</v>
      </c>
      <c r="AX2231" s="23"/>
      <c r="AY2231" s="23"/>
      <c r="AZ2231" s="23">
        <v>0</v>
      </c>
      <c r="BA2231" s="23"/>
      <c r="BB2231" s="23">
        <f t="shared" si="315"/>
        <v>0</v>
      </c>
      <c r="BC2231" s="23"/>
      <c r="BD2231" s="50"/>
    </row>
    <row r="2232" spans="1:56" x14ac:dyDescent="0.35">
      <c r="A2232" s="23"/>
      <c r="B2232" s="23"/>
      <c r="C2232" s="23"/>
      <c r="D2232" s="23"/>
      <c r="E2232" s="23"/>
      <c r="F2232" s="23"/>
      <c r="G2232" s="23"/>
      <c r="H2232" s="23"/>
      <c r="I2232" s="23"/>
      <c r="J2232" s="23"/>
      <c r="K2232" s="23"/>
      <c r="L2232" s="23"/>
      <c r="M2232" s="23"/>
      <c r="N2232" s="23"/>
      <c r="O2232" s="23"/>
      <c r="P2232" s="23"/>
      <c r="Q2232" s="23"/>
      <c r="R2232" s="23"/>
      <c r="S2232" s="23"/>
      <c r="T2232" s="23"/>
      <c r="U2232" s="23"/>
      <c r="V2232" s="23"/>
      <c r="W2232" s="23">
        <f>INDEX(P$8:P$6003,UsefulSeries!$I2228)</f>
        <v>0</v>
      </c>
      <c r="X2232" s="23">
        <f>INDEX(Q$8:Q$6003,UsefulSeries!$I2228)</f>
        <v>0</v>
      </c>
      <c r="Y2232" s="23">
        <f>INDEX(R$8:R$6003,UsefulSeries!$I2228)</f>
        <v>0</v>
      </c>
      <c r="Z2232" s="23">
        <f>INDEX(S$8:S$6003,UsefulSeries!$I2228)</f>
        <v>0</v>
      </c>
      <c r="AA2232" s="23">
        <f>INDEX(T$8:T$6003,UsefulSeries!$I2228)</f>
        <v>0</v>
      </c>
      <c r="AB2232" s="23">
        <f>INDEX(U$8:U$6003,UsefulSeries!$I2228)</f>
        <v>0</v>
      </c>
      <c r="AC2232" s="23">
        <f>INDEX( K$8:K$6003,UsefulSeries!$I2228)</f>
        <v>0</v>
      </c>
      <c r="AD2232" s="23">
        <f>INDEX(L$8:L$6003,UsefulSeries!$I2228)</f>
        <v>0</v>
      </c>
      <c r="AE2232" s="23"/>
      <c r="AF2232" s="23"/>
      <c r="AG2232" s="23"/>
      <c r="AH2232" s="23"/>
      <c r="AI2232" s="23"/>
      <c r="AJ2232" s="23"/>
      <c r="AK2232" s="23"/>
      <c r="AL2232" s="23"/>
      <c r="AM2232" s="23"/>
      <c r="AN2232" s="23">
        <f t="shared" si="316"/>
        <v>0</v>
      </c>
      <c r="AO2232" s="23">
        <f t="shared" si="317"/>
        <v>0</v>
      </c>
      <c r="AP2232" s="23">
        <f t="shared" si="318"/>
        <v>0</v>
      </c>
      <c r="AQ2232" s="23">
        <f t="shared" si="319"/>
        <v>0</v>
      </c>
      <c r="AR2232" s="23">
        <f t="shared" si="320"/>
        <v>0</v>
      </c>
      <c r="AS2232" s="23">
        <f t="shared" si="321"/>
        <v>0</v>
      </c>
      <c r="AT2232" s="23">
        <f t="shared" si="322"/>
        <v>0</v>
      </c>
      <c r="AU2232" s="23">
        <f t="shared" si="323"/>
        <v>0</v>
      </c>
      <c r="AV2232" s="23"/>
      <c r="AW2232" s="23">
        <f>INDEX(I$8:I$6003,UsefulSeries!$I2228)</f>
        <v>0</v>
      </c>
      <c r="AX2232" s="23"/>
      <c r="AY2232" s="23"/>
      <c r="AZ2232" s="23">
        <v>0</v>
      </c>
      <c r="BA2232" s="23"/>
      <c r="BB2232" s="23">
        <f t="shared" si="315"/>
        <v>0</v>
      </c>
      <c r="BC2232" s="23"/>
      <c r="BD2232" s="50"/>
    </row>
    <row r="2233" spans="1:56" x14ac:dyDescent="0.35">
      <c r="A2233" s="23"/>
      <c r="B2233" s="23"/>
      <c r="C2233" s="23"/>
      <c r="D2233" s="23"/>
      <c r="E2233" s="23"/>
      <c r="F2233" s="23"/>
      <c r="G2233" s="23"/>
      <c r="H2233" s="23"/>
      <c r="I2233" s="23"/>
      <c r="J2233" s="23"/>
      <c r="K2233" s="23"/>
      <c r="L2233" s="23"/>
      <c r="M2233" s="23"/>
      <c r="N2233" s="23"/>
      <c r="O2233" s="23"/>
      <c r="P2233" s="23"/>
      <c r="Q2233" s="23"/>
      <c r="R2233" s="23"/>
      <c r="S2233" s="23"/>
      <c r="T2233" s="23"/>
      <c r="U2233" s="23"/>
      <c r="V2233" s="23"/>
      <c r="W2233" s="23">
        <f>INDEX(P$9:P$6003,UsefulSeries!$I2228)</f>
        <v>0</v>
      </c>
      <c r="X2233" s="23">
        <f>INDEX(Q$9:Q$6003,UsefulSeries!$I2228)</f>
        <v>0</v>
      </c>
      <c r="Y2233" s="23">
        <f>INDEX(R$9:R$6003,UsefulSeries!$I2228)</f>
        <v>0</v>
      </c>
      <c r="Z2233" s="23">
        <f>INDEX(S$9:S$6003,UsefulSeries!$I2228)</f>
        <v>0</v>
      </c>
      <c r="AA2233" s="23">
        <f>INDEX(T$9:T$6003,UsefulSeries!$I2228)</f>
        <v>0</v>
      </c>
      <c r="AB2233" s="23">
        <f>INDEX(U$9:U$6003,UsefulSeries!$I2228)</f>
        <v>0</v>
      </c>
      <c r="AC2233" s="23">
        <f>INDEX( K$9:K$6003,UsefulSeries!$I2228)</f>
        <v>0</v>
      </c>
      <c r="AD2233" s="23">
        <f>INDEX(L$9:L$6003,UsefulSeries!$I2228)</f>
        <v>0</v>
      </c>
      <c r="AE2233" s="23"/>
      <c r="AF2233" s="23"/>
      <c r="AG2233" s="23"/>
      <c r="AH2233" s="23"/>
      <c r="AI2233" s="23"/>
      <c r="AJ2233" s="23"/>
      <c r="AK2233" s="23"/>
      <c r="AL2233" s="23"/>
      <c r="AM2233" s="23"/>
      <c r="AN2233" s="23">
        <f t="shared" si="316"/>
        <v>0</v>
      </c>
      <c r="AO2233" s="23">
        <f t="shared" si="317"/>
        <v>0</v>
      </c>
      <c r="AP2233" s="23">
        <f t="shared" si="318"/>
        <v>0</v>
      </c>
      <c r="AQ2233" s="23">
        <f t="shared" si="319"/>
        <v>0</v>
      </c>
      <c r="AR2233" s="23">
        <f t="shared" si="320"/>
        <v>0</v>
      </c>
      <c r="AS2233" s="23">
        <f t="shared" si="321"/>
        <v>0</v>
      </c>
      <c r="AT2233" s="23">
        <f t="shared" si="322"/>
        <v>0</v>
      </c>
      <c r="AU2233" s="23">
        <f t="shared" si="323"/>
        <v>0</v>
      </c>
      <c r="AV2233" s="23"/>
      <c r="AW2233" s="23">
        <f>INDEX(I$9:I$6003,UsefulSeries!$I2228)</f>
        <v>0</v>
      </c>
      <c r="AX2233" s="23"/>
      <c r="AY2233" s="23"/>
      <c r="AZ2233" s="23">
        <v>0</v>
      </c>
      <c r="BA2233" s="23"/>
      <c r="BB2233" s="23">
        <f t="shared" si="315"/>
        <v>0</v>
      </c>
      <c r="BC2233" s="23"/>
      <c r="BD2233" s="50"/>
    </row>
    <row r="2234" spans="1:56" x14ac:dyDescent="0.35">
      <c r="A2234" s="23"/>
      <c r="B2234" s="23"/>
      <c r="C2234" s="23"/>
      <c r="D2234" s="23"/>
      <c r="E2234" s="23"/>
      <c r="F2234" s="23"/>
      <c r="G2234" s="23"/>
      <c r="H2234" s="23"/>
      <c r="I2234" s="23"/>
      <c r="J2234" s="23"/>
      <c r="K2234" s="23"/>
      <c r="L2234" s="23"/>
      <c r="M2234" s="23"/>
      <c r="N2234" s="23"/>
      <c r="O2234" s="23"/>
      <c r="P2234" s="23"/>
      <c r="Q2234" s="23"/>
      <c r="R2234" s="23"/>
      <c r="S2234" s="23"/>
      <c r="T2234" s="23"/>
      <c r="U2234" s="23"/>
      <c r="V2234" s="23"/>
      <c r="W2234" s="23">
        <f>INDEX(P$10:P$6003,UsefulSeries!$I2228)</f>
        <v>0</v>
      </c>
      <c r="X2234" s="23">
        <f>INDEX(Q$10:Q$6003,UsefulSeries!$I2228)</f>
        <v>0</v>
      </c>
      <c r="Y2234" s="23">
        <f>INDEX(R$10:R$6003,UsefulSeries!$I2228)</f>
        <v>0</v>
      </c>
      <c r="Z2234" s="23">
        <f>INDEX(S$10:S$6003,UsefulSeries!$I2228)</f>
        <v>0</v>
      </c>
      <c r="AA2234" s="23">
        <f>INDEX(T$10:T$6003,UsefulSeries!$I2228)</f>
        <v>0</v>
      </c>
      <c r="AB2234" s="23">
        <f>INDEX(U$10:U$6003,UsefulSeries!$I2228)</f>
        <v>0</v>
      </c>
      <c r="AC2234" s="23">
        <f>INDEX( K$10:K$6003,UsefulSeries!$I2228)</f>
        <v>0</v>
      </c>
      <c r="AD2234" s="23">
        <f>INDEX(L$10:L$6003,UsefulSeries!$I2228)</f>
        <v>0</v>
      </c>
      <c r="AE2234" s="23"/>
      <c r="AF2234" s="23"/>
      <c r="AG2234" s="23"/>
      <c r="AH2234" s="23"/>
      <c r="AI2234" s="23"/>
      <c r="AJ2234" s="23"/>
      <c r="AK2234" s="23"/>
      <c r="AL2234" s="23"/>
      <c r="AM2234" s="23"/>
      <c r="AN2234" s="23">
        <f t="shared" si="316"/>
        <v>0</v>
      </c>
      <c r="AO2234" s="23">
        <f t="shared" si="317"/>
        <v>0</v>
      </c>
      <c r="AP2234" s="23">
        <f t="shared" si="318"/>
        <v>0</v>
      </c>
      <c r="AQ2234" s="23">
        <f t="shared" si="319"/>
        <v>0</v>
      </c>
      <c r="AR2234" s="23">
        <f t="shared" si="320"/>
        <v>0</v>
      </c>
      <c r="AS2234" s="23">
        <f t="shared" si="321"/>
        <v>0</v>
      </c>
      <c r="AT2234" s="23">
        <f t="shared" si="322"/>
        <v>0</v>
      </c>
      <c r="AU2234" s="23">
        <f t="shared" si="323"/>
        <v>0</v>
      </c>
      <c r="AV2234" s="23"/>
      <c r="AW2234" s="23">
        <f>INDEX(I$10:I$6003,UsefulSeries!$I2228)</f>
        <v>0</v>
      </c>
      <c r="AX2234" s="23"/>
      <c r="AY2234" s="23"/>
      <c r="AZ2234" s="23">
        <v>0</v>
      </c>
      <c r="BA2234" s="23"/>
      <c r="BB2234" s="23">
        <f t="shared" si="315"/>
        <v>0</v>
      </c>
      <c r="BC2234" s="23"/>
      <c r="BD2234" s="50"/>
    </row>
    <row r="2235" spans="1:56" x14ac:dyDescent="0.35">
      <c r="A2235" s="23"/>
      <c r="B2235" s="23"/>
      <c r="C2235" s="23"/>
      <c r="D2235" s="23"/>
      <c r="E2235" s="23"/>
      <c r="F2235" s="23"/>
      <c r="G2235" s="23"/>
      <c r="H2235" s="23"/>
      <c r="I2235" s="23"/>
      <c r="J2235" s="23"/>
      <c r="K2235" s="23"/>
      <c r="L2235" s="23"/>
      <c r="M2235" s="23"/>
      <c r="N2235" s="23"/>
      <c r="O2235" s="23"/>
      <c r="P2235" s="23"/>
      <c r="Q2235" s="23"/>
      <c r="R2235" s="23"/>
      <c r="S2235" s="23"/>
      <c r="T2235" s="23"/>
      <c r="U2235" s="23"/>
      <c r="V2235" s="23"/>
      <c r="W2235" s="23">
        <f>INDEX(P$11:P$6003,UsefulSeries!$I2228)</f>
        <v>0</v>
      </c>
      <c r="X2235" s="23">
        <f>INDEX(Q$11:Q$6003,UsefulSeries!$I2228)</f>
        <v>0</v>
      </c>
      <c r="Y2235" s="23">
        <f>INDEX(R$11:R$6003,UsefulSeries!$I2228)</f>
        <v>0</v>
      </c>
      <c r="Z2235" s="23">
        <f>INDEX(S$11:S$6003,UsefulSeries!$I2228)</f>
        <v>0</v>
      </c>
      <c r="AA2235" s="23">
        <f>INDEX(T$11:T$6003,UsefulSeries!$I2228)</f>
        <v>0</v>
      </c>
      <c r="AB2235" s="23">
        <f>INDEX(U$11:U$6003,UsefulSeries!$I2228)</f>
        <v>0</v>
      </c>
      <c r="AC2235" s="23">
        <f>INDEX( K$11:K$6003,UsefulSeries!$I2228)</f>
        <v>0</v>
      </c>
      <c r="AD2235" s="23">
        <f>INDEX(L$11:L$6003,UsefulSeries!$I2228)</f>
        <v>0</v>
      </c>
      <c r="AE2235" s="23"/>
      <c r="AF2235" s="23"/>
      <c r="AG2235" s="23"/>
      <c r="AH2235" s="23"/>
      <c r="AI2235" s="23"/>
      <c r="AJ2235" s="23"/>
      <c r="AK2235" s="23"/>
      <c r="AL2235" s="23"/>
      <c r="AM2235" s="23"/>
      <c r="AN2235" s="23">
        <f t="shared" si="316"/>
        <v>0</v>
      </c>
      <c r="AO2235" s="23">
        <f t="shared" si="317"/>
        <v>0</v>
      </c>
      <c r="AP2235" s="23">
        <f t="shared" si="318"/>
        <v>0</v>
      </c>
      <c r="AQ2235" s="23">
        <f t="shared" si="319"/>
        <v>0</v>
      </c>
      <c r="AR2235" s="23">
        <f t="shared" si="320"/>
        <v>0</v>
      </c>
      <c r="AS2235" s="23">
        <f t="shared" si="321"/>
        <v>0</v>
      </c>
      <c r="AT2235" s="23">
        <f t="shared" si="322"/>
        <v>0</v>
      </c>
      <c r="AU2235" s="23">
        <f t="shared" si="323"/>
        <v>0</v>
      </c>
      <c r="AV2235" s="23"/>
      <c r="AW2235" s="23">
        <f>INDEX(I$11:I$6003,UsefulSeries!$I2228)</f>
        <v>0</v>
      </c>
      <c r="AX2235" s="23"/>
      <c r="AY2235" s="23"/>
      <c r="AZ2235" s="23">
        <v>0</v>
      </c>
      <c r="BA2235" s="23"/>
      <c r="BB2235" s="23">
        <f t="shared" si="315"/>
        <v>0</v>
      </c>
      <c r="BC2235" s="23"/>
      <c r="BD2235" s="50"/>
    </row>
    <row r="2236" spans="1:56" x14ac:dyDescent="0.35">
      <c r="A2236" s="23"/>
      <c r="B2236" s="23"/>
      <c r="C2236" s="23"/>
      <c r="D2236" s="23"/>
      <c r="E2236" s="23"/>
      <c r="F2236" s="23"/>
      <c r="G2236" s="23"/>
      <c r="H2236" s="23"/>
      <c r="I2236" s="23"/>
      <c r="J2236" s="23"/>
      <c r="K2236" s="23"/>
      <c r="L2236" s="23"/>
      <c r="M2236" s="23"/>
      <c r="N2236" s="23"/>
      <c r="O2236" s="23"/>
      <c r="P2236" s="23"/>
      <c r="Q2236" s="23"/>
      <c r="R2236" s="23"/>
      <c r="S2236" s="23"/>
      <c r="T2236" s="23"/>
      <c r="U2236" s="23"/>
      <c r="V2236" s="23"/>
      <c r="W2236" s="23"/>
      <c r="X2236" s="23"/>
      <c r="Y2236" s="23"/>
      <c r="Z2236" s="23"/>
      <c r="AA2236" s="23"/>
      <c r="AB2236" s="23"/>
      <c r="AC2236" s="23"/>
      <c r="AD2236" s="23"/>
      <c r="AE2236" s="23">
        <f t="array" ref="AE2236:AJ2237">TRANSPOSE(AC2230:AD2235)</f>
        <v>0</v>
      </c>
      <c r="AF2236" s="23">
        <v>0</v>
      </c>
      <c r="AG2236" s="23">
        <v>0</v>
      </c>
      <c r="AH2236" s="23">
        <v>0</v>
      </c>
      <c r="AI2236" s="23">
        <v>0</v>
      </c>
      <c r="AJ2236" s="23">
        <v>0</v>
      </c>
      <c r="AK2236" s="23"/>
      <c r="AL2236" s="23"/>
      <c r="AM2236" s="23"/>
      <c r="AN2236" s="23">
        <f t="shared" si="316"/>
        <v>0</v>
      </c>
      <c r="AO2236" s="23">
        <f t="shared" si="317"/>
        <v>0</v>
      </c>
      <c r="AP2236" s="23">
        <f t="shared" si="318"/>
        <v>0</v>
      </c>
      <c r="AQ2236" s="23">
        <f t="shared" si="319"/>
        <v>0</v>
      </c>
      <c r="AR2236" s="23">
        <f t="shared" si="320"/>
        <v>0</v>
      </c>
      <c r="AS2236" s="23">
        <f t="shared" si="321"/>
        <v>0</v>
      </c>
      <c r="AT2236" s="23">
        <f t="shared" si="322"/>
        <v>0</v>
      </c>
      <c r="AU2236" s="23">
        <f t="shared" si="323"/>
        <v>0</v>
      </c>
      <c r="AV2236" s="23"/>
      <c r="AW2236" s="23"/>
      <c r="AX2236" s="23">
        <f>INDEX($N$6:$N$6003,UsefulSeries!$K2228)</f>
        <v>0</v>
      </c>
      <c r="AY2236" s="23"/>
      <c r="AZ2236" s="23"/>
      <c r="BA2236" s="23"/>
      <c r="BB2236" s="23">
        <f t="shared" si="315"/>
        <v>0</v>
      </c>
      <c r="BC2236" s="23"/>
      <c r="BD2236" s="50"/>
    </row>
    <row r="2237" spans="1:56" x14ac:dyDescent="0.35">
      <c r="A2237" s="23"/>
      <c r="B2237" s="23"/>
      <c r="C2237" s="23"/>
      <c r="D2237" s="23"/>
      <c r="E2237" s="23"/>
      <c r="F2237" s="23"/>
      <c r="G2237" s="23"/>
      <c r="H2237" s="23"/>
      <c r="I2237" s="23"/>
      <c r="J2237" s="23"/>
      <c r="K2237" s="23"/>
      <c r="L2237" s="23"/>
      <c r="M2237" s="23"/>
      <c r="N2237" s="23"/>
      <c r="O2237" s="23"/>
      <c r="P2237" s="23"/>
      <c r="Q2237" s="23"/>
      <c r="R2237" s="23"/>
      <c r="S2237" s="23"/>
      <c r="T2237" s="23"/>
      <c r="U2237" s="23"/>
      <c r="V2237" s="23"/>
      <c r="W2237" s="23"/>
      <c r="X2237" s="23"/>
      <c r="Y2237" s="23"/>
      <c r="Z2237" s="23"/>
      <c r="AA2237" s="23"/>
      <c r="AB2237" s="23"/>
      <c r="AC2237" s="23"/>
      <c r="AD2237" s="23"/>
      <c r="AE2237" s="23">
        <v>0</v>
      </c>
      <c r="AF2237" s="23">
        <v>0</v>
      </c>
      <c r="AG2237" s="23">
        <v>0</v>
      </c>
      <c r="AH2237" s="23">
        <v>0</v>
      </c>
      <c r="AI2237" s="23">
        <v>0</v>
      </c>
      <c r="AJ2237" s="23">
        <v>0</v>
      </c>
      <c r="AK2237" s="23"/>
      <c r="AL2237" s="23"/>
      <c r="AM2237" s="23"/>
      <c r="AN2237" s="23">
        <f t="shared" si="316"/>
        <v>0</v>
      </c>
      <c r="AO2237" s="23">
        <f t="shared" si="317"/>
        <v>0</v>
      </c>
      <c r="AP2237" s="23">
        <f t="shared" si="318"/>
        <v>0</v>
      </c>
      <c r="AQ2237" s="23">
        <f t="shared" si="319"/>
        <v>0</v>
      </c>
      <c r="AR2237" s="23">
        <f t="shared" si="320"/>
        <v>0</v>
      </c>
      <c r="AS2237" s="23">
        <f t="shared" si="321"/>
        <v>0</v>
      </c>
      <c r="AT2237" s="23">
        <f t="shared" si="322"/>
        <v>0</v>
      </c>
      <c r="AU2237" s="23">
        <f t="shared" si="323"/>
        <v>0</v>
      </c>
      <c r="AV2237" s="23"/>
      <c r="AW2237" s="23"/>
      <c r="AX2237" s="23">
        <f>INDEX('Margin error adjustment'!N$7:N$6003,UsefulSeries!$K2228)</f>
        <v>0</v>
      </c>
      <c r="AY2237" s="23"/>
      <c r="AZ2237" s="23"/>
      <c r="BA2237" s="23"/>
      <c r="BB2237" s="23">
        <f t="shared" si="315"/>
        <v>0</v>
      </c>
      <c r="BC2237" s="23"/>
      <c r="BD2237" s="50"/>
    </row>
    <row r="2238" spans="1:56" x14ac:dyDescent="0.35">
      <c r="A2238" s="23"/>
      <c r="B2238" s="23"/>
      <c r="C2238" s="23"/>
      <c r="D2238" s="23"/>
      <c r="E2238" s="23"/>
      <c r="F2238" s="23"/>
      <c r="G2238" s="23"/>
      <c r="H2238" s="23"/>
      <c r="I2238" s="23"/>
      <c r="J2238" s="23"/>
      <c r="K2238" s="23"/>
      <c r="L2238" s="23"/>
      <c r="M2238" s="23"/>
      <c r="N2238" s="23"/>
      <c r="O2238" s="23"/>
      <c r="P2238" s="23"/>
      <c r="Q2238" s="23"/>
      <c r="R2238" s="23"/>
      <c r="S2238" s="23"/>
      <c r="T2238" s="23"/>
      <c r="U2238" s="23"/>
      <c r="V2238" s="23"/>
      <c r="W2238" s="23">
        <f>INDEX(P$6:P$6003,UsefulSeries!$I2236)</f>
        <v>0</v>
      </c>
      <c r="X2238" s="23">
        <f>INDEX(Q$6:Q$6003,UsefulSeries!$I2236)</f>
        <v>0</v>
      </c>
      <c r="Y2238" s="23">
        <f>INDEX(R$6:R$6003,UsefulSeries!$I2236)</f>
        <v>0</v>
      </c>
      <c r="Z2238" s="23">
        <f>INDEX(S$6:S$6003,UsefulSeries!$I2236)</f>
        <v>0</v>
      </c>
      <c r="AA2238" s="23">
        <f>INDEX(T$6:T$6003,UsefulSeries!$I2236)</f>
        <v>0</v>
      </c>
      <c r="AB2238" s="23">
        <f>INDEX(U$6:U$6003,UsefulSeries!$I2236)</f>
        <v>0</v>
      </c>
      <c r="AC2238" s="23">
        <f>INDEX( K$6:K$6003,UsefulSeries!$I2236)</f>
        <v>0</v>
      </c>
      <c r="AD2238" s="23">
        <f>INDEX(L$6:L$6003,UsefulSeries!$I2236)</f>
        <v>0</v>
      </c>
      <c r="AE2238" s="23"/>
      <c r="AF2238" s="23"/>
      <c r="AG2238" s="23"/>
      <c r="AH2238" s="23"/>
      <c r="AI2238" s="23"/>
      <c r="AJ2238" s="23"/>
      <c r="AK2238" s="23"/>
      <c r="AL2238" s="23"/>
      <c r="AM2238" s="23"/>
      <c r="AN2238" s="23">
        <f t="shared" si="316"/>
        <v>0</v>
      </c>
      <c r="AO2238" s="23">
        <f t="shared" si="317"/>
        <v>0</v>
      </c>
      <c r="AP2238" s="23">
        <f t="shared" si="318"/>
        <v>0</v>
      </c>
      <c r="AQ2238" s="23">
        <f t="shared" si="319"/>
        <v>0</v>
      </c>
      <c r="AR2238" s="23">
        <f t="shared" si="320"/>
        <v>0</v>
      </c>
      <c r="AS2238" s="23">
        <f t="shared" si="321"/>
        <v>0</v>
      </c>
      <c r="AT2238" s="23">
        <f t="shared" si="322"/>
        <v>0</v>
      </c>
      <c r="AU2238" s="23">
        <f t="shared" si="323"/>
        <v>0</v>
      </c>
      <c r="AV2238" s="23"/>
      <c r="AW2238" s="23">
        <f>INDEX(I$6:I$6003,UsefulSeries!$I2236)</f>
        <v>0</v>
      </c>
      <c r="AX2238" s="23"/>
      <c r="AY2238" s="23"/>
      <c r="AZ2238" s="23">
        <f t="array" ref="AZ2238:AZ2243">MMULT(W2238:AB2243,AW2238:AW2243)</f>
        <v>0</v>
      </c>
      <c r="BA2238" s="23"/>
      <c r="BB2238" s="23">
        <f t="shared" si="315"/>
        <v>0</v>
      </c>
      <c r="BC2238" s="23"/>
      <c r="BD2238" s="50"/>
    </row>
    <row r="2239" spans="1:56" x14ac:dyDescent="0.35">
      <c r="A2239" s="23"/>
      <c r="B2239" s="23"/>
      <c r="C2239" s="23"/>
      <c r="D2239" s="23"/>
      <c r="E2239" s="23"/>
      <c r="F2239" s="23"/>
      <c r="G2239" s="23"/>
      <c r="H2239" s="23"/>
      <c r="I2239" s="23"/>
      <c r="J2239" s="23"/>
      <c r="K2239" s="23"/>
      <c r="L2239" s="23"/>
      <c r="M2239" s="23"/>
      <c r="N2239" s="23"/>
      <c r="O2239" s="23"/>
      <c r="P2239" s="23"/>
      <c r="Q2239" s="23"/>
      <c r="R2239" s="23"/>
      <c r="S2239" s="23"/>
      <c r="T2239" s="23"/>
      <c r="U2239" s="23"/>
      <c r="V2239" s="23"/>
      <c r="W2239" s="23">
        <f>INDEX(P$7:P$6003,UsefulSeries!$I2236,1)</f>
        <v>0</v>
      </c>
      <c r="X2239" s="23">
        <f>INDEX(Q$7:Q$6003,UsefulSeries!$I2236,1)</f>
        <v>0</v>
      </c>
      <c r="Y2239" s="23">
        <f>INDEX(R$7:R$6003,UsefulSeries!$I2236,1)</f>
        <v>0</v>
      </c>
      <c r="Z2239" s="23">
        <f>INDEX(S$7:S$6003,UsefulSeries!$I2236,1)</f>
        <v>0</v>
      </c>
      <c r="AA2239" s="23">
        <f>INDEX(T$7:T$6003,UsefulSeries!$I2236,1)</f>
        <v>0</v>
      </c>
      <c r="AB2239" s="23">
        <f>INDEX(U$7:U$6003,UsefulSeries!$I2236,1)</f>
        <v>0</v>
      </c>
      <c r="AC2239" s="23">
        <f>INDEX( K$7:K$6003,UsefulSeries!$I2236,1)</f>
        <v>0</v>
      </c>
      <c r="AD2239" s="23">
        <f>INDEX(L$7:L$6003,UsefulSeries!$I2236,1)</f>
        <v>0</v>
      </c>
      <c r="AE2239" s="23"/>
      <c r="AF2239" s="23"/>
      <c r="AG2239" s="23"/>
      <c r="AH2239" s="23"/>
      <c r="AI2239" s="23"/>
      <c r="AJ2239" s="23"/>
      <c r="AK2239" s="23"/>
      <c r="AL2239" s="23"/>
      <c r="AM2239" s="23"/>
      <c r="AN2239" s="23">
        <f t="shared" si="316"/>
        <v>0</v>
      </c>
      <c r="AO2239" s="23">
        <f t="shared" si="317"/>
        <v>0</v>
      </c>
      <c r="AP2239" s="23">
        <f t="shared" si="318"/>
        <v>0</v>
      </c>
      <c r="AQ2239" s="23">
        <f t="shared" si="319"/>
        <v>0</v>
      </c>
      <c r="AR2239" s="23">
        <f t="shared" si="320"/>
        <v>0</v>
      </c>
      <c r="AS2239" s="23">
        <f t="shared" si="321"/>
        <v>0</v>
      </c>
      <c r="AT2239" s="23">
        <f t="shared" si="322"/>
        <v>0</v>
      </c>
      <c r="AU2239" s="23">
        <f t="shared" si="323"/>
        <v>0</v>
      </c>
      <c r="AV2239" s="23"/>
      <c r="AW2239" s="23">
        <f>INDEX(I$7:I$6003,UsefulSeries!$I2236)</f>
        <v>0</v>
      </c>
      <c r="AX2239" s="23"/>
      <c r="AY2239" s="23"/>
      <c r="AZ2239" s="23">
        <v>0</v>
      </c>
      <c r="BA2239" s="23"/>
      <c r="BB2239" s="23">
        <f t="shared" si="315"/>
        <v>0</v>
      </c>
      <c r="BC2239" s="23"/>
      <c r="BD2239" s="50"/>
    </row>
    <row r="2240" spans="1:56" x14ac:dyDescent="0.35">
      <c r="A2240" s="23"/>
      <c r="B2240" s="23"/>
      <c r="C2240" s="23"/>
      <c r="D2240" s="23"/>
      <c r="E2240" s="23"/>
      <c r="F2240" s="23"/>
      <c r="G2240" s="23"/>
      <c r="H2240" s="23"/>
      <c r="I2240" s="23"/>
      <c r="J2240" s="23"/>
      <c r="K2240" s="23"/>
      <c r="L2240" s="23"/>
      <c r="M2240" s="23"/>
      <c r="N2240" s="23"/>
      <c r="O2240" s="23"/>
      <c r="P2240" s="23"/>
      <c r="Q2240" s="23"/>
      <c r="R2240" s="23"/>
      <c r="S2240" s="23"/>
      <c r="T2240" s="23"/>
      <c r="U2240" s="23"/>
      <c r="V2240" s="23"/>
      <c r="W2240" s="23">
        <f>INDEX(P$8:P$6003,UsefulSeries!$I2236)</f>
        <v>0</v>
      </c>
      <c r="X2240" s="23">
        <f>INDEX(Q$8:Q$6003,UsefulSeries!$I2236)</f>
        <v>0</v>
      </c>
      <c r="Y2240" s="23">
        <f>INDEX(R$8:R$6003,UsefulSeries!$I2236)</f>
        <v>0</v>
      </c>
      <c r="Z2240" s="23">
        <f>INDEX(S$8:S$6003,UsefulSeries!$I2236)</f>
        <v>0</v>
      </c>
      <c r="AA2240" s="23">
        <f>INDEX(T$8:T$6003,UsefulSeries!$I2236)</f>
        <v>0</v>
      </c>
      <c r="AB2240" s="23">
        <f>INDEX(U$8:U$6003,UsefulSeries!$I2236)</f>
        <v>0</v>
      </c>
      <c r="AC2240" s="23">
        <f>INDEX( K$8:K$6003,UsefulSeries!$I2236)</f>
        <v>0</v>
      </c>
      <c r="AD2240" s="23">
        <f>INDEX(L$8:L$6003,UsefulSeries!$I2236)</f>
        <v>0</v>
      </c>
      <c r="AE2240" s="23"/>
      <c r="AF2240" s="23"/>
      <c r="AG2240" s="23"/>
      <c r="AH2240" s="23"/>
      <c r="AI2240" s="23"/>
      <c r="AJ2240" s="23"/>
      <c r="AK2240" s="23"/>
      <c r="AL2240" s="23"/>
      <c r="AM2240" s="23"/>
      <c r="AN2240" s="23">
        <f t="shared" si="316"/>
        <v>0</v>
      </c>
      <c r="AO2240" s="23">
        <f t="shared" si="317"/>
        <v>0</v>
      </c>
      <c r="AP2240" s="23">
        <f t="shared" si="318"/>
        <v>0</v>
      </c>
      <c r="AQ2240" s="23">
        <f t="shared" si="319"/>
        <v>0</v>
      </c>
      <c r="AR2240" s="23">
        <f t="shared" si="320"/>
        <v>0</v>
      </c>
      <c r="AS2240" s="23">
        <f t="shared" si="321"/>
        <v>0</v>
      </c>
      <c r="AT2240" s="23">
        <f t="shared" si="322"/>
        <v>0</v>
      </c>
      <c r="AU2240" s="23">
        <f t="shared" si="323"/>
        <v>0</v>
      </c>
      <c r="AV2240" s="23"/>
      <c r="AW2240" s="23">
        <f>INDEX(I$8:I$6003,UsefulSeries!$I2236)</f>
        <v>0</v>
      </c>
      <c r="AX2240" s="23"/>
      <c r="AY2240" s="23"/>
      <c r="AZ2240" s="23">
        <v>0</v>
      </c>
      <c r="BA2240" s="23"/>
      <c r="BB2240" s="23">
        <f t="shared" si="315"/>
        <v>0</v>
      </c>
      <c r="BC2240" s="23"/>
      <c r="BD2240" s="50"/>
    </row>
    <row r="2241" spans="1:56" x14ac:dyDescent="0.35">
      <c r="A2241" s="23"/>
      <c r="B2241" s="23"/>
      <c r="C2241" s="23"/>
      <c r="D2241" s="23"/>
      <c r="E2241" s="23"/>
      <c r="F2241" s="23"/>
      <c r="G2241" s="23"/>
      <c r="H2241" s="23"/>
      <c r="I2241" s="23"/>
      <c r="J2241" s="23"/>
      <c r="K2241" s="23"/>
      <c r="L2241" s="23"/>
      <c r="M2241" s="23"/>
      <c r="N2241" s="23"/>
      <c r="O2241" s="23"/>
      <c r="P2241" s="23"/>
      <c r="Q2241" s="23"/>
      <c r="R2241" s="23"/>
      <c r="S2241" s="23"/>
      <c r="T2241" s="23"/>
      <c r="U2241" s="23"/>
      <c r="V2241" s="23"/>
      <c r="W2241" s="23">
        <f>INDEX(P$9:P$6003,UsefulSeries!$I2236)</f>
        <v>0</v>
      </c>
      <c r="X2241" s="23">
        <f>INDEX(Q$9:Q$6003,UsefulSeries!$I2236)</f>
        <v>0</v>
      </c>
      <c r="Y2241" s="23">
        <f>INDEX(R$9:R$6003,UsefulSeries!$I2236)</f>
        <v>0</v>
      </c>
      <c r="Z2241" s="23">
        <f>INDEX(S$9:S$6003,UsefulSeries!$I2236)</f>
        <v>0</v>
      </c>
      <c r="AA2241" s="23">
        <f>INDEX(T$9:T$6003,UsefulSeries!$I2236)</f>
        <v>0</v>
      </c>
      <c r="AB2241" s="23">
        <f>INDEX(U$9:U$6003,UsefulSeries!$I2236)</f>
        <v>0</v>
      </c>
      <c r="AC2241" s="23">
        <f>INDEX( K$9:K$6003,UsefulSeries!$I2236)</f>
        <v>0</v>
      </c>
      <c r="AD2241" s="23">
        <f>INDEX(L$9:L$6003,UsefulSeries!$I2236)</f>
        <v>0</v>
      </c>
      <c r="AE2241" s="23"/>
      <c r="AF2241" s="23"/>
      <c r="AG2241" s="23"/>
      <c r="AH2241" s="23"/>
      <c r="AI2241" s="23"/>
      <c r="AJ2241" s="23"/>
      <c r="AK2241" s="23"/>
      <c r="AL2241" s="23"/>
      <c r="AM2241" s="23"/>
      <c r="AN2241" s="23">
        <f t="shared" si="316"/>
        <v>0</v>
      </c>
      <c r="AO2241" s="23">
        <f t="shared" si="317"/>
        <v>0</v>
      </c>
      <c r="AP2241" s="23">
        <f t="shared" si="318"/>
        <v>0</v>
      </c>
      <c r="AQ2241" s="23">
        <f t="shared" si="319"/>
        <v>0</v>
      </c>
      <c r="AR2241" s="23">
        <f t="shared" si="320"/>
        <v>0</v>
      </c>
      <c r="AS2241" s="23">
        <f t="shared" si="321"/>
        <v>0</v>
      </c>
      <c r="AT2241" s="23">
        <f t="shared" si="322"/>
        <v>0</v>
      </c>
      <c r="AU2241" s="23">
        <f t="shared" si="323"/>
        <v>0</v>
      </c>
      <c r="AV2241" s="23"/>
      <c r="AW2241" s="23">
        <f>INDEX(I$9:I$6003,UsefulSeries!$I2236)</f>
        <v>0</v>
      </c>
      <c r="AX2241" s="23"/>
      <c r="AY2241" s="23"/>
      <c r="AZ2241" s="23">
        <v>0</v>
      </c>
      <c r="BA2241" s="23"/>
      <c r="BB2241" s="23">
        <f t="shared" si="315"/>
        <v>0</v>
      </c>
      <c r="BC2241" s="23"/>
      <c r="BD2241" s="50"/>
    </row>
    <row r="2242" spans="1:56" x14ac:dyDescent="0.35">
      <c r="A2242" s="23"/>
      <c r="B2242" s="23"/>
      <c r="C2242" s="23"/>
      <c r="D2242" s="23"/>
      <c r="E2242" s="23"/>
      <c r="F2242" s="23"/>
      <c r="G2242" s="23"/>
      <c r="H2242" s="23"/>
      <c r="I2242" s="23"/>
      <c r="J2242" s="23"/>
      <c r="K2242" s="23"/>
      <c r="L2242" s="23"/>
      <c r="M2242" s="23"/>
      <c r="N2242" s="23"/>
      <c r="O2242" s="23"/>
      <c r="P2242" s="23"/>
      <c r="Q2242" s="23"/>
      <c r="R2242" s="23"/>
      <c r="S2242" s="23"/>
      <c r="T2242" s="23"/>
      <c r="U2242" s="23"/>
      <c r="V2242" s="23"/>
      <c r="W2242" s="23">
        <f>INDEX(P$10:P$6003,UsefulSeries!$I2236)</f>
        <v>0</v>
      </c>
      <c r="X2242" s="23">
        <f>INDEX(Q$10:Q$6003,UsefulSeries!$I2236)</f>
        <v>0</v>
      </c>
      <c r="Y2242" s="23">
        <f>INDEX(R$10:R$6003,UsefulSeries!$I2236)</f>
        <v>0</v>
      </c>
      <c r="Z2242" s="23">
        <f>INDEX(S$10:S$6003,UsefulSeries!$I2236)</f>
        <v>0</v>
      </c>
      <c r="AA2242" s="23">
        <f>INDEX(T$10:T$6003,UsefulSeries!$I2236)</f>
        <v>0</v>
      </c>
      <c r="AB2242" s="23">
        <f>INDEX(U$10:U$6003,UsefulSeries!$I2236)</f>
        <v>0</v>
      </c>
      <c r="AC2242" s="23">
        <f>INDEX( K$10:K$6003,UsefulSeries!$I2236)</f>
        <v>0</v>
      </c>
      <c r="AD2242" s="23">
        <f>INDEX(L$10:L$6003,UsefulSeries!$I2236)</f>
        <v>0</v>
      </c>
      <c r="AE2242" s="23"/>
      <c r="AF2242" s="23"/>
      <c r="AG2242" s="23"/>
      <c r="AH2242" s="23"/>
      <c r="AI2242" s="23"/>
      <c r="AJ2242" s="23"/>
      <c r="AK2242" s="23"/>
      <c r="AL2242" s="23"/>
      <c r="AM2242" s="23"/>
      <c r="AN2242" s="23">
        <f t="shared" si="316"/>
        <v>0</v>
      </c>
      <c r="AO2242" s="23">
        <f t="shared" si="317"/>
        <v>0</v>
      </c>
      <c r="AP2242" s="23">
        <f t="shared" si="318"/>
        <v>0</v>
      </c>
      <c r="AQ2242" s="23">
        <f t="shared" si="319"/>
        <v>0</v>
      </c>
      <c r="AR2242" s="23">
        <f t="shared" si="320"/>
        <v>0</v>
      </c>
      <c r="AS2242" s="23">
        <f t="shared" si="321"/>
        <v>0</v>
      </c>
      <c r="AT2242" s="23">
        <f t="shared" si="322"/>
        <v>0</v>
      </c>
      <c r="AU2242" s="23">
        <f t="shared" si="323"/>
        <v>0</v>
      </c>
      <c r="AV2242" s="23"/>
      <c r="AW2242" s="23">
        <f>INDEX(I$10:I$6003,UsefulSeries!$I2236)</f>
        <v>0</v>
      </c>
      <c r="AX2242" s="23"/>
      <c r="AY2242" s="23"/>
      <c r="AZ2242" s="23">
        <v>0</v>
      </c>
      <c r="BA2242" s="23"/>
      <c r="BB2242" s="23">
        <f t="shared" si="315"/>
        <v>0</v>
      </c>
      <c r="BC2242" s="23"/>
      <c r="BD2242" s="50"/>
    </row>
    <row r="2243" spans="1:56" x14ac:dyDescent="0.35">
      <c r="A2243" s="23"/>
      <c r="B2243" s="23"/>
      <c r="C2243" s="23"/>
      <c r="D2243" s="23"/>
      <c r="E2243" s="23"/>
      <c r="F2243" s="23"/>
      <c r="G2243" s="23"/>
      <c r="H2243" s="23"/>
      <c r="I2243" s="23"/>
      <c r="J2243" s="23"/>
      <c r="K2243" s="23"/>
      <c r="L2243" s="23"/>
      <c r="M2243" s="23"/>
      <c r="N2243" s="23"/>
      <c r="O2243" s="23"/>
      <c r="P2243" s="23"/>
      <c r="Q2243" s="23"/>
      <c r="R2243" s="23"/>
      <c r="S2243" s="23"/>
      <c r="T2243" s="23"/>
      <c r="U2243" s="23"/>
      <c r="V2243" s="23"/>
      <c r="W2243" s="23">
        <f>INDEX(P$11:P$6003,UsefulSeries!$I2236)</f>
        <v>0</v>
      </c>
      <c r="X2243" s="23">
        <f>INDEX(Q$11:Q$6003,UsefulSeries!$I2236)</f>
        <v>0</v>
      </c>
      <c r="Y2243" s="23">
        <f>INDEX(R$11:R$6003,UsefulSeries!$I2236)</f>
        <v>0</v>
      </c>
      <c r="Z2243" s="23">
        <f>INDEX(S$11:S$6003,UsefulSeries!$I2236)</f>
        <v>0</v>
      </c>
      <c r="AA2243" s="23">
        <f>INDEX(T$11:T$6003,UsefulSeries!$I2236)</f>
        <v>0</v>
      </c>
      <c r="AB2243" s="23">
        <f>INDEX(U$11:U$6003,UsefulSeries!$I2236)</f>
        <v>0</v>
      </c>
      <c r="AC2243" s="23">
        <f>INDEX( K$11:K$6003,UsefulSeries!$I2236)</f>
        <v>0</v>
      </c>
      <c r="AD2243" s="23">
        <f>INDEX(L$11:L$6003,UsefulSeries!$I2236)</f>
        <v>0</v>
      </c>
      <c r="AE2243" s="23"/>
      <c r="AF2243" s="23"/>
      <c r="AG2243" s="23"/>
      <c r="AH2243" s="23"/>
      <c r="AI2243" s="23"/>
      <c r="AJ2243" s="23"/>
      <c r="AK2243" s="23"/>
      <c r="AL2243" s="23"/>
      <c r="AM2243" s="23"/>
      <c r="AN2243" s="23">
        <f t="shared" si="316"/>
        <v>0</v>
      </c>
      <c r="AO2243" s="23">
        <f t="shared" si="317"/>
        <v>0</v>
      </c>
      <c r="AP2243" s="23">
        <f t="shared" si="318"/>
        <v>0</v>
      </c>
      <c r="AQ2243" s="23">
        <f t="shared" si="319"/>
        <v>0</v>
      </c>
      <c r="AR2243" s="23">
        <f t="shared" si="320"/>
        <v>0</v>
      </c>
      <c r="AS2243" s="23">
        <f t="shared" si="321"/>
        <v>0</v>
      </c>
      <c r="AT2243" s="23">
        <f t="shared" si="322"/>
        <v>0</v>
      </c>
      <c r="AU2243" s="23">
        <f t="shared" si="323"/>
        <v>0</v>
      </c>
      <c r="AV2243" s="23"/>
      <c r="AW2243" s="23">
        <f>INDEX(I$11:I$6003,UsefulSeries!$I2236)</f>
        <v>0</v>
      </c>
      <c r="AX2243" s="23"/>
      <c r="AY2243" s="23"/>
      <c r="AZ2243" s="23">
        <v>0</v>
      </c>
      <c r="BA2243" s="23"/>
      <c r="BB2243" s="23">
        <f t="shared" si="315"/>
        <v>0</v>
      </c>
      <c r="BC2243" s="23"/>
      <c r="BD2243" s="50"/>
    </row>
    <row r="2244" spans="1:56" x14ac:dyDescent="0.35">
      <c r="A2244" s="23"/>
      <c r="B2244" s="23"/>
      <c r="C2244" s="23"/>
      <c r="D2244" s="23"/>
      <c r="E2244" s="23"/>
      <c r="F2244" s="23"/>
      <c r="G2244" s="23"/>
      <c r="H2244" s="23"/>
      <c r="I2244" s="23"/>
      <c r="J2244" s="23"/>
      <c r="K2244" s="23"/>
      <c r="L2244" s="23"/>
      <c r="M2244" s="23"/>
      <c r="N2244" s="23"/>
      <c r="O2244" s="23"/>
      <c r="P2244" s="23"/>
      <c r="Q2244" s="23"/>
      <c r="R2244" s="23"/>
      <c r="S2244" s="23"/>
      <c r="T2244" s="23"/>
      <c r="U2244" s="23"/>
      <c r="V2244" s="23"/>
      <c r="W2244" s="23"/>
      <c r="X2244" s="23"/>
      <c r="Y2244" s="23"/>
      <c r="Z2244" s="23"/>
      <c r="AA2244" s="23"/>
      <c r="AB2244" s="23"/>
      <c r="AC2244" s="23"/>
      <c r="AD2244" s="23"/>
      <c r="AE2244" s="23">
        <f t="array" ref="AE2244:AJ2245">TRANSPOSE(AC2238:AD2243)</f>
        <v>0</v>
      </c>
      <c r="AF2244" s="23">
        <v>0</v>
      </c>
      <c r="AG2244" s="23">
        <v>0</v>
      </c>
      <c r="AH2244" s="23">
        <v>0</v>
      </c>
      <c r="AI2244" s="23">
        <v>0</v>
      </c>
      <c r="AJ2244" s="23">
        <v>0</v>
      </c>
      <c r="AK2244" s="23"/>
      <c r="AL2244" s="23"/>
      <c r="AM2244" s="23"/>
      <c r="AN2244" s="23">
        <f t="shared" si="316"/>
        <v>0</v>
      </c>
      <c r="AO2244" s="23">
        <f t="shared" si="317"/>
        <v>0</v>
      </c>
      <c r="AP2244" s="23">
        <f t="shared" si="318"/>
        <v>0</v>
      </c>
      <c r="AQ2244" s="23">
        <f t="shared" si="319"/>
        <v>0</v>
      </c>
      <c r="AR2244" s="23">
        <f t="shared" si="320"/>
        <v>0</v>
      </c>
      <c r="AS2244" s="23">
        <f t="shared" si="321"/>
        <v>0</v>
      </c>
      <c r="AT2244" s="23">
        <f t="shared" si="322"/>
        <v>0</v>
      </c>
      <c r="AU2244" s="23">
        <f t="shared" si="323"/>
        <v>0</v>
      </c>
      <c r="AV2244" s="23"/>
      <c r="AW2244" s="23"/>
      <c r="AX2244" s="23">
        <f>INDEX($N$6:$N$6003,UsefulSeries!$K2236)</f>
        <v>0</v>
      </c>
      <c r="AY2244" s="23"/>
      <c r="AZ2244" s="23"/>
      <c r="BA2244" s="23"/>
      <c r="BB2244" s="23">
        <f t="shared" si="315"/>
        <v>0</v>
      </c>
      <c r="BC2244" s="23"/>
      <c r="BD2244" s="50"/>
    </row>
    <row r="2245" spans="1:56" x14ac:dyDescent="0.35">
      <c r="A2245" s="23"/>
      <c r="B2245" s="23"/>
      <c r="C2245" s="23"/>
      <c r="D2245" s="23"/>
      <c r="E2245" s="23"/>
      <c r="F2245" s="23"/>
      <c r="G2245" s="23"/>
      <c r="H2245" s="23"/>
      <c r="I2245" s="23"/>
      <c r="J2245" s="23"/>
      <c r="K2245" s="23"/>
      <c r="L2245" s="23"/>
      <c r="M2245" s="23"/>
      <c r="N2245" s="23"/>
      <c r="O2245" s="23"/>
      <c r="P2245" s="23"/>
      <c r="Q2245" s="23"/>
      <c r="R2245" s="23"/>
      <c r="S2245" s="23"/>
      <c r="T2245" s="23"/>
      <c r="U2245" s="23"/>
      <c r="V2245" s="23"/>
      <c r="W2245" s="23"/>
      <c r="X2245" s="23"/>
      <c r="Y2245" s="23"/>
      <c r="Z2245" s="23"/>
      <c r="AA2245" s="23"/>
      <c r="AB2245" s="23"/>
      <c r="AC2245" s="23"/>
      <c r="AD2245" s="23"/>
      <c r="AE2245" s="23">
        <v>0</v>
      </c>
      <c r="AF2245" s="23">
        <v>0</v>
      </c>
      <c r="AG2245" s="23">
        <v>0</v>
      </c>
      <c r="AH2245" s="23">
        <v>0</v>
      </c>
      <c r="AI2245" s="23">
        <v>0</v>
      </c>
      <c r="AJ2245" s="23">
        <v>0</v>
      </c>
      <c r="AK2245" s="23"/>
      <c r="AL2245" s="23"/>
      <c r="AM2245" s="23"/>
      <c r="AN2245" s="23">
        <f t="shared" si="316"/>
        <v>0</v>
      </c>
      <c r="AO2245" s="23">
        <f t="shared" si="317"/>
        <v>0</v>
      </c>
      <c r="AP2245" s="23">
        <f t="shared" si="318"/>
        <v>0</v>
      </c>
      <c r="AQ2245" s="23">
        <f t="shared" si="319"/>
        <v>0</v>
      </c>
      <c r="AR2245" s="23">
        <f t="shared" si="320"/>
        <v>0</v>
      </c>
      <c r="AS2245" s="23">
        <f t="shared" si="321"/>
        <v>0</v>
      </c>
      <c r="AT2245" s="23">
        <f t="shared" si="322"/>
        <v>0</v>
      </c>
      <c r="AU2245" s="23">
        <f t="shared" si="323"/>
        <v>0</v>
      </c>
      <c r="AV2245" s="23"/>
      <c r="AW2245" s="23"/>
      <c r="AX2245" s="23">
        <f>INDEX('Margin error adjustment'!N$7:N$6003,UsefulSeries!$K2236)</f>
        <v>0</v>
      </c>
      <c r="AY2245" s="23"/>
      <c r="AZ2245" s="23"/>
      <c r="BA2245" s="23"/>
      <c r="BB2245" s="23">
        <f t="shared" si="315"/>
        <v>0</v>
      </c>
      <c r="BC2245" s="23"/>
      <c r="BD2245" s="50"/>
    </row>
    <row r="2246" spans="1:56" x14ac:dyDescent="0.35">
      <c r="A2246" s="23"/>
      <c r="B2246" s="23"/>
      <c r="C2246" s="23"/>
      <c r="D2246" s="23"/>
      <c r="E2246" s="23"/>
      <c r="F2246" s="23"/>
      <c r="G2246" s="23"/>
      <c r="H2246" s="23"/>
      <c r="I2246" s="23"/>
      <c r="J2246" s="23"/>
      <c r="K2246" s="23"/>
      <c r="L2246" s="23"/>
      <c r="M2246" s="23"/>
      <c r="N2246" s="23"/>
      <c r="O2246" s="23"/>
      <c r="P2246" s="23"/>
      <c r="Q2246" s="23"/>
      <c r="R2246" s="23"/>
      <c r="S2246" s="23"/>
      <c r="T2246" s="23"/>
      <c r="U2246" s="23"/>
      <c r="V2246" s="23"/>
      <c r="W2246" s="23">
        <f>INDEX(P$6:P$6003,UsefulSeries!$I2244)</f>
        <v>0</v>
      </c>
      <c r="X2246" s="23">
        <f>INDEX(Q$6:Q$6003,UsefulSeries!$I2244)</f>
        <v>0</v>
      </c>
      <c r="Y2246" s="23">
        <f>INDEX(R$6:R$6003,UsefulSeries!$I2244)</f>
        <v>0</v>
      </c>
      <c r="Z2246" s="23">
        <f>INDEX(S$6:S$6003,UsefulSeries!$I2244)</f>
        <v>0</v>
      </c>
      <c r="AA2246" s="23">
        <f>INDEX(T$6:T$6003,UsefulSeries!$I2244)</f>
        <v>0</v>
      </c>
      <c r="AB2246" s="23">
        <f>INDEX(U$6:U$6003,UsefulSeries!$I2244)</f>
        <v>0</v>
      </c>
      <c r="AC2246" s="23">
        <f>INDEX( K$6:K$6003,UsefulSeries!$I2244)</f>
        <v>0</v>
      </c>
      <c r="AD2246" s="23">
        <f>INDEX(L$6:L$6003,UsefulSeries!$I2244)</f>
        <v>0</v>
      </c>
      <c r="AE2246" s="23"/>
      <c r="AF2246" s="23"/>
      <c r="AG2246" s="23"/>
      <c r="AH2246" s="23"/>
      <c r="AI2246" s="23"/>
      <c r="AJ2246" s="23"/>
      <c r="AK2246" s="23"/>
      <c r="AL2246" s="23"/>
      <c r="AM2246" s="23"/>
      <c r="AN2246" s="23">
        <f t="shared" si="316"/>
        <v>0</v>
      </c>
      <c r="AO2246" s="23">
        <f t="shared" si="317"/>
        <v>0</v>
      </c>
      <c r="AP2246" s="23">
        <f t="shared" si="318"/>
        <v>0</v>
      </c>
      <c r="AQ2246" s="23">
        <f t="shared" si="319"/>
        <v>0</v>
      </c>
      <c r="AR2246" s="23">
        <f t="shared" si="320"/>
        <v>0</v>
      </c>
      <c r="AS2246" s="23">
        <f t="shared" si="321"/>
        <v>0</v>
      </c>
      <c r="AT2246" s="23">
        <f t="shared" si="322"/>
        <v>0</v>
      </c>
      <c r="AU2246" s="23">
        <f t="shared" si="323"/>
        <v>0</v>
      </c>
      <c r="AV2246" s="23"/>
      <c r="AW2246" s="23">
        <f>INDEX(I$6:I$6003,UsefulSeries!$I2244)</f>
        <v>0</v>
      </c>
      <c r="AX2246" s="23"/>
      <c r="AY2246" s="23"/>
      <c r="AZ2246" s="23">
        <f t="array" ref="AZ2246:AZ2251">MMULT(W2246:AB2251,AW2246:AW2251)</f>
        <v>0</v>
      </c>
      <c r="BA2246" s="23"/>
      <c r="BB2246" s="23">
        <f t="shared" si="315"/>
        <v>0</v>
      </c>
      <c r="BC2246" s="23"/>
      <c r="BD2246" s="50"/>
    </row>
    <row r="2247" spans="1:56" x14ac:dyDescent="0.35">
      <c r="A2247" s="23"/>
      <c r="B2247" s="23"/>
      <c r="C2247" s="23"/>
      <c r="D2247" s="23"/>
      <c r="E2247" s="23"/>
      <c r="F2247" s="23"/>
      <c r="G2247" s="23"/>
      <c r="H2247" s="23"/>
      <c r="I2247" s="23"/>
      <c r="J2247" s="23"/>
      <c r="K2247" s="23"/>
      <c r="L2247" s="23"/>
      <c r="M2247" s="23"/>
      <c r="N2247" s="23"/>
      <c r="O2247" s="23"/>
      <c r="P2247" s="23"/>
      <c r="Q2247" s="23"/>
      <c r="R2247" s="23"/>
      <c r="S2247" s="23"/>
      <c r="T2247" s="23"/>
      <c r="U2247" s="23"/>
      <c r="V2247" s="23"/>
      <c r="W2247" s="23">
        <f>INDEX(P$7:P$6003,UsefulSeries!$I2244,1)</f>
        <v>0</v>
      </c>
      <c r="X2247" s="23">
        <f>INDEX(Q$7:Q$6003,UsefulSeries!$I2244,1)</f>
        <v>0</v>
      </c>
      <c r="Y2247" s="23">
        <f>INDEX(R$7:R$6003,UsefulSeries!$I2244,1)</f>
        <v>0</v>
      </c>
      <c r="Z2247" s="23">
        <f>INDEX(S$7:S$6003,UsefulSeries!$I2244,1)</f>
        <v>0</v>
      </c>
      <c r="AA2247" s="23">
        <f>INDEX(T$7:T$6003,UsefulSeries!$I2244,1)</f>
        <v>0</v>
      </c>
      <c r="AB2247" s="23">
        <f>INDEX(U$7:U$6003,UsefulSeries!$I2244,1)</f>
        <v>0</v>
      </c>
      <c r="AC2247" s="23">
        <f>INDEX( K$7:K$6003,UsefulSeries!$I2244,1)</f>
        <v>0</v>
      </c>
      <c r="AD2247" s="23">
        <f>INDEX(L$7:L$6003,UsefulSeries!$I2244,1)</f>
        <v>0</v>
      </c>
      <c r="AE2247" s="23"/>
      <c r="AF2247" s="23"/>
      <c r="AG2247" s="23"/>
      <c r="AH2247" s="23"/>
      <c r="AI2247" s="23"/>
      <c r="AJ2247" s="23"/>
      <c r="AK2247" s="23"/>
      <c r="AL2247" s="23"/>
      <c r="AM2247" s="23"/>
      <c r="AN2247" s="23">
        <f t="shared" si="316"/>
        <v>0</v>
      </c>
      <c r="AO2247" s="23">
        <f t="shared" si="317"/>
        <v>0</v>
      </c>
      <c r="AP2247" s="23">
        <f t="shared" si="318"/>
        <v>0</v>
      </c>
      <c r="AQ2247" s="23">
        <f t="shared" si="319"/>
        <v>0</v>
      </c>
      <c r="AR2247" s="23">
        <f t="shared" si="320"/>
        <v>0</v>
      </c>
      <c r="AS2247" s="23">
        <f t="shared" si="321"/>
        <v>0</v>
      </c>
      <c r="AT2247" s="23">
        <f t="shared" si="322"/>
        <v>0</v>
      </c>
      <c r="AU2247" s="23">
        <f t="shared" si="323"/>
        <v>0</v>
      </c>
      <c r="AV2247" s="23"/>
      <c r="AW2247" s="23">
        <f>INDEX(I$7:I$6003,UsefulSeries!$I2244)</f>
        <v>0</v>
      </c>
      <c r="AX2247" s="23"/>
      <c r="AY2247" s="23"/>
      <c r="AZ2247" s="23">
        <v>0</v>
      </c>
      <c r="BA2247" s="23"/>
      <c r="BB2247" s="23">
        <f t="shared" ref="BB2247:BB2310" si="324">AZ2247+AX2247</f>
        <v>0</v>
      </c>
      <c r="BC2247" s="23"/>
      <c r="BD2247" s="50"/>
    </row>
    <row r="2248" spans="1:56" x14ac:dyDescent="0.35">
      <c r="A2248" s="23"/>
      <c r="B2248" s="23"/>
      <c r="C2248" s="23"/>
      <c r="D2248" s="23"/>
      <c r="E2248" s="23"/>
      <c r="F2248" s="23"/>
      <c r="G2248" s="23"/>
      <c r="H2248" s="23"/>
      <c r="I2248" s="23"/>
      <c r="J2248" s="23"/>
      <c r="K2248" s="23"/>
      <c r="L2248" s="23"/>
      <c r="M2248" s="23"/>
      <c r="N2248" s="23"/>
      <c r="O2248" s="23"/>
      <c r="P2248" s="23"/>
      <c r="Q2248" s="23"/>
      <c r="R2248" s="23"/>
      <c r="S2248" s="23"/>
      <c r="T2248" s="23"/>
      <c r="U2248" s="23"/>
      <c r="V2248" s="23"/>
      <c r="W2248" s="23">
        <f>INDEX(P$8:P$6003,UsefulSeries!$I2244)</f>
        <v>0</v>
      </c>
      <c r="X2248" s="23">
        <f>INDEX(Q$8:Q$6003,UsefulSeries!$I2244)</f>
        <v>0</v>
      </c>
      <c r="Y2248" s="23">
        <f>INDEX(R$8:R$6003,UsefulSeries!$I2244)</f>
        <v>0</v>
      </c>
      <c r="Z2248" s="23">
        <f>INDEX(S$8:S$6003,UsefulSeries!$I2244)</f>
        <v>0</v>
      </c>
      <c r="AA2248" s="23">
        <f>INDEX(T$8:T$6003,UsefulSeries!$I2244)</f>
        <v>0</v>
      </c>
      <c r="AB2248" s="23">
        <f>INDEX(U$8:U$6003,UsefulSeries!$I2244)</f>
        <v>0</v>
      </c>
      <c r="AC2248" s="23">
        <f>INDEX( K$8:K$6003,UsefulSeries!$I2244)</f>
        <v>0</v>
      </c>
      <c r="AD2248" s="23">
        <f>INDEX(L$8:L$6003,UsefulSeries!$I2244)</f>
        <v>0</v>
      </c>
      <c r="AE2248" s="23"/>
      <c r="AF2248" s="23"/>
      <c r="AG2248" s="23"/>
      <c r="AH2248" s="23"/>
      <c r="AI2248" s="23"/>
      <c r="AJ2248" s="23"/>
      <c r="AK2248" s="23"/>
      <c r="AL2248" s="23"/>
      <c r="AM2248" s="23"/>
      <c r="AN2248" s="23">
        <f t="shared" si="316"/>
        <v>0</v>
      </c>
      <c r="AO2248" s="23">
        <f t="shared" si="317"/>
        <v>0</v>
      </c>
      <c r="AP2248" s="23">
        <f t="shared" si="318"/>
        <v>0</v>
      </c>
      <c r="AQ2248" s="23">
        <f t="shared" si="319"/>
        <v>0</v>
      </c>
      <c r="AR2248" s="23">
        <f t="shared" si="320"/>
        <v>0</v>
      </c>
      <c r="AS2248" s="23">
        <f t="shared" si="321"/>
        <v>0</v>
      </c>
      <c r="AT2248" s="23">
        <f t="shared" si="322"/>
        <v>0</v>
      </c>
      <c r="AU2248" s="23">
        <f t="shared" si="323"/>
        <v>0</v>
      </c>
      <c r="AV2248" s="23"/>
      <c r="AW2248" s="23">
        <f>INDEX(I$8:I$6003,UsefulSeries!$I2244)</f>
        <v>0</v>
      </c>
      <c r="AX2248" s="23"/>
      <c r="AY2248" s="23"/>
      <c r="AZ2248" s="23">
        <v>0</v>
      </c>
      <c r="BA2248" s="23"/>
      <c r="BB2248" s="23">
        <f t="shared" si="324"/>
        <v>0</v>
      </c>
      <c r="BC2248" s="23"/>
      <c r="BD2248" s="50"/>
    </row>
    <row r="2249" spans="1:56" x14ac:dyDescent="0.35">
      <c r="A2249" s="23"/>
      <c r="B2249" s="23"/>
      <c r="C2249" s="23"/>
      <c r="D2249" s="23"/>
      <c r="E2249" s="23"/>
      <c r="F2249" s="23"/>
      <c r="G2249" s="23"/>
      <c r="H2249" s="23"/>
      <c r="I2249" s="23"/>
      <c r="J2249" s="23"/>
      <c r="K2249" s="23"/>
      <c r="L2249" s="23"/>
      <c r="M2249" s="23"/>
      <c r="N2249" s="23"/>
      <c r="O2249" s="23"/>
      <c r="P2249" s="23"/>
      <c r="Q2249" s="23"/>
      <c r="R2249" s="23"/>
      <c r="S2249" s="23"/>
      <c r="T2249" s="23"/>
      <c r="U2249" s="23"/>
      <c r="V2249" s="23"/>
      <c r="W2249" s="23">
        <f>INDEX(P$9:P$6003,UsefulSeries!$I2244)</f>
        <v>0</v>
      </c>
      <c r="X2249" s="23">
        <f>INDEX(Q$9:Q$6003,UsefulSeries!$I2244)</f>
        <v>0</v>
      </c>
      <c r="Y2249" s="23">
        <f>INDEX(R$9:R$6003,UsefulSeries!$I2244)</f>
        <v>0</v>
      </c>
      <c r="Z2249" s="23">
        <f>INDEX(S$9:S$6003,UsefulSeries!$I2244)</f>
        <v>0</v>
      </c>
      <c r="AA2249" s="23">
        <f>INDEX(T$9:T$6003,UsefulSeries!$I2244)</f>
        <v>0</v>
      </c>
      <c r="AB2249" s="23">
        <f>INDEX(U$9:U$6003,UsefulSeries!$I2244)</f>
        <v>0</v>
      </c>
      <c r="AC2249" s="23">
        <f>INDEX( K$9:K$6003,UsefulSeries!$I2244)</f>
        <v>0</v>
      </c>
      <c r="AD2249" s="23">
        <f>INDEX(L$9:L$6003,UsefulSeries!$I2244)</f>
        <v>0</v>
      </c>
      <c r="AE2249" s="23"/>
      <c r="AF2249" s="23"/>
      <c r="AG2249" s="23"/>
      <c r="AH2249" s="23"/>
      <c r="AI2249" s="23"/>
      <c r="AJ2249" s="23"/>
      <c r="AK2249" s="23"/>
      <c r="AL2249" s="23"/>
      <c r="AM2249" s="23"/>
      <c r="AN2249" s="23">
        <f t="shared" si="316"/>
        <v>0</v>
      </c>
      <c r="AO2249" s="23">
        <f t="shared" si="317"/>
        <v>0</v>
      </c>
      <c r="AP2249" s="23">
        <f t="shared" si="318"/>
        <v>0</v>
      </c>
      <c r="AQ2249" s="23">
        <f t="shared" si="319"/>
        <v>0</v>
      </c>
      <c r="AR2249" s="23">
        <f t="shared" si="320"/>
        <v>0</v>
      </c>
      <c r="AS2249" s="23">
        <f t="shared" si="321"/>
        <v>0</v>
      </c>
      <c r="AT2249" s="23">
        <f t="shared" si="322"/>
        <v>0</v>
      </c>
      <c r="AU2249" s="23">
        <f t="shared" si="323"/>
        <v>0</v>
      </c>
      <c r="AV2249" s="23"/>
      <c r="AW2249" s="23">
        <f>INDEX(I$9:I$6003,UsefulSeries!$I2244)</f>
        <v>0</v>
      </c>
      <c r="AX2249" s="23"/>
      <c r="AY2249" s="23"/>
      <c r="AZ2249" s="23">
        <v>0</v>
      </c>
      <c r="BA2249" s="23"/>
      <c r="BB2249" s="23">
        <f t="shared" si="324"/>
        <v>0</v>
      </c>
      <c r="BC2249" s="23"/>
      <c r="BD2249" s="50"/>
    </row>
    <row r="2250" spans="1:56" x14ac:dyDescent="0.35">
      <c r="A2250" s="23"/>
      <c r="B2250" s="23"/>
      <c r="C2250" s="23"/>
      <c r="D2250" s="23"/>
      <c r="E2250" s="23"/>
      <c r="F2250" s="23"/>
      <c r="G2250" s="23"/>
      <c r="H2250" s="23"/>
      <c r="I2250" s="23"/>
      <c r="J2250" s="23"/>
      <c r="K2250" s="23"/>
      <c r="L2250" s="23"/>
      <c r="M2250" s="23"/>
      <c r="N2250" s="23"/>
      <c r="O2250" s="23"/>
      <c r="P2250" s="23"/>
      <c r="Q2250" s="23"/>
      <c r="R2250" s="23"/>
      <c r="S2250" s="23"/>
      <c r="T2250" s="23"/>
      <c r="U2250" s="23"/>
      <c r="V2250" s="23"/>
      <c r="W2250" s="23">
        <f>INDEX(P$10:P$6003,UsefulSeries!$I2244)</f>
        <v>0</v>
      </c>
      <c r="X2250" s="23">
        <f>INDEX(Q$10:Q$6003,UsefulSeries!$I2244)</f>
        <v>0</v>
      </c>
      <c r="Y2250" s="23">
        <f>INDEX(R$10:R$6003,UsefulSeries!$I2244)</f>
        <v>0</v>
      </c>
      <c r="Z2250" s="23">
        <f>INDEX(S$10:S$6003,UsefulSeries!$I2244)</f>
        <v>0</v>
      </c>
      <c r="AA2250" s="23">
        <f>INDEX(T$10:T$6003,UsefulSeries!$I2244)</f>
        <v>0</v>
      </c>
      <c r="AB2250" s="23">
        <f>INDEX(U$10:U$6003,UsefulSeries!$I2244)</f>
        <v>0</v>
      </c>
      <c r="AC2250" s="23">
        <f>INDEX( K$10:K$6003,UsefulSeries!$I2244)</f>
        <v>0</v>
      </c>
      <c r="AD2250" s="23">
        <f>INDEX(L$10:L$6003,UsefulSeries!$I2244)</f>
        <v>0</v>
      </c>
      <c r="AE2250" s="23"/>
      <c r="AF2250" s="23"/>
      <c r="AG2250" s="23"/>
      <c r="AH2250" s="23"/>
      <c r="AI2250" s="23"/>
      <c r="AJ2250" s="23"/>
      <c r="AK2250" s="23"/>
      <c r="AL2250" s="23"/>
      <c r="AM2250" s="23"/>
      <c r="AN2250" s="23">
        <f t="shared" si="316"/>
        <v>0</v>
      </c>
      <c r="AO2250" s="23">
        <f t="shared" si="317"/>
        <v>0</v>
      </c>
      <c r="AP2250" s="23">
        <f t="shared" si="318"/>
        <v>0</v>
      </c>
      <c r="AQ2250" s="23">
        <f t="shared" si="319"/>
        <v>0</v>
      </c>
      <c r="AR2250" s="23">
        <f t="shared" si="320"/>
        <v>0</v>
      </c>
      <c r="AS2250" s="23">
        <f t="shared" si="321"/>
        <v>0</v>
      </c>
      <c r="AT2250" s="23">
        <f t="shared" si="322"/>
        <v>0</v>
      </c>
      <c r="AU2250" s="23">
        <f t="shared" si="323"/>
        <v>0</v>
      </c>
      <c r="AV2250" s="23"/>
      <c r="AW2250" s="23">
        <f>INDEX(I$10:I$6003,UsefulSeries!$I2244)</f>
        <v>0</v>
      </c>
      <c r="AX2250" s="23"/>
      <c r="AY2250" s="23"/>
      <c r="AZ2250" s="23">
        <v>0</v>
      </c>
      <c r="BA2250" s="23"/>
      <c r="BB2250" s="23">
        <f t="shared" si="324"/>
        <v>0</v>
      </c>
      <c r="BC2250" s="23"/>
      <c r="BD2250" s="50"/>
    </row>
    <row r="2251" spans="1:56" x14ac:dyDescent="0.35">
      <c r="A2251" s="23"/>
      <c r="B2251" s="23"/>
      <c r="C2251" s="23"/>
      <c r="D2251" s="23"/>
      <c r="E2251" s="23"/>
      <c r="F2251" s="23"/>
      <c r="G2251" s="23"/>
      <c r="H2251" s="23"/>
      <c r="I2251" s="23"/>
      <c r="J2251" s="23"/>
      <c r="K2251" s="23"/>
      <c r="L2251" s="23"/>
      <c r="M2251" s="23"/>
      <c r="N2251" s="23"/>
      <c r="O2251" s="23"/>
      <c r="P2251" s="23"/>
      <c r="Q2251" s="23"/>
      <c r="R2251" s="23"/>
      <c r="S2251" s="23"/>
      <c r="T2251" s="23"/>
      <c r="U2251" s="23"/>
      <c r="V2251" s="23"/>
      <c r="W2251" s="23">
        <f>INDEX(P$11:P$6003,UsefulSeries!$I2244)</f>
        <v>0</v>
      </c>
      <c r="X2251" s="23">
        <f>INDEX(Q$11:Q$6003,UsefulSeries!$I2244)</f>
        <v>0</v>
      </c>
      <c r="Y2251" s="23">
        <f>INDEX(R$11:R$6003,UsefulSeries!$I2244)</f>
        <v>0</v>
      </c>
      <c r="Z2251" s="23">
        <f>INDEX(S$11:S$6003,UsefulSeries!$I2244)</f>
        <v>0</v>
      </c>
      <c r="AA2251" s="23">
        <f>INDEX(T$11:T$6003,UsefulSeries!$I2244)</f>
        <v>0</v>
      </c>
      <c r="AB2251" s="23">
        <f>INDEX(U$11:U$6003,UsefulSeries!$I2244)</f>
        <v>0</v>
      </c>
      <c r="AC2251" s="23">
        <f>INDEX( K$11:K$6003,UsefulSeries!$I2244)</f>
        <v>0</v>
      </c>
      <c r="AD2251" s="23">
        <f>INDEX(L$11:L$6003,UsefulSeries!$I2244)</f>
        <v>0</v>
      </c>
      <c r="AE2251" s="23"/>
      <c r="AF2251" s="23"/>
      <c r="AG2251" s="23"/>
      <c r="AH2251" s="23"/>
      <c r="AI2251" s="23"/>
      <c r="AJ2251" s="23"/>
      <c r="AK2251" s="23"/>
      <c r="AL2251" s="23"/>
      <c r="AM2251" s="23"/>
      <c r="AN2251" s="23">
        <f t="shared" si="316"/>
        <v>0</v>
      </c>
      <c r="AO2251" s="23">
        <f t="shared" si="317"/>
        <v>0</v>
      </c>
      <c r="AP2251" s="23">
        <f t="shared" si="318"/>
        <v>0</v>
      </c>
      <c r="AQ2251" s="23">
        <f t="shared" si="319"/>
        <v>0</v>
      </c>
      <c r="AR2251" s="23">
        <f t="shared" si="320"/>
        <v>0</v>
      </c>
      <c r="AS2251" s="23">
        <f t="shared" si="321"/>
        <v>0</v>
      </c>
      <c r="AT2251" s="23">
        <f t="shared" si="322"/>
        <v>0</v>
      </c>
      <c r="AU2251" s="23">
        <f t="shared" si="323"/>
        <v>0</v>
      </c>
      <c r="AV2251" s="23"/>
      <c r="AW2251" s="23">
        <f>INDEX(I$11:I$6003,UsefulSeries!$I2244)</f>
        <v>0</v>
      </c>
      <c r="AX2251" s="23"/>
      <c r="AY2251" s="23"/>
      <c r="AZ2251" s="23">
        <v>0</v>
      </c>
      <c r="BA2251" s="23"/>
      <c r="BB2251" s="23">
        <f t="shared" si="324"/>
        <v>0</v>
      </c>
      <c r="BC2251" s="23"/>
      <c r="BD2251" s="50"/>
    </row>
    <row r="2252" spans="1:56" x14ac:dyDescent="0.35">
      <c r="A2252" s="23"/>
      <c r="B2252" s="23"/>
      <c r="C2252" s="23"/>
      <c r="D2252" s="23"/>
      <c r="E2252" s="23"/>
      <c r="F2252" s="23"/>
      <c r="G2252" s="23"/>
      <c r="H2252" s="23"/>
      <c r="I2252" s="23"/>
      <c r="J2252" s="23"/>
      <c r="K2252" s="23"/>
      <c r="L2252" s="23"/>
      <c r="M2252" s="23"/>
      <c r="N2252" s="23"/>
      <c r="O2252" s="23"/>
      <c r="P2252" s="23"/>
      <c r="Q2252" s="23"/>
      <c r="R2252" s="23"/>
      <c r="S2252" s="23"/>
      <c r="T2252" s="23"/>
      <c r="U2252" s="23"/>
      <c r="V2252" s="23"/>
      <c r="W2252" s="23"/>
      <c r="X2252" s="23"/>
      <c r="Y2252" s="23"/>
      <c r="Z2252" s="23"/>
      <c r="AA2252" s="23"/>
      <c r="AB2252" s="23"/>
      <c r="AC2252" s="23"/>
      <c r="AD2252" s="23"/>
      <c r="AE2252" s="23">
        <f t="array" ref="AE2252:AJ2253">TRANSPOSE(AC2246:AD2251)</f>
        <v>0</v>
      </c>
      <c r="AF2252" s="23">
        <v>0</v>
      </c>
      <c r="AG2252" s="23">
        <v>0</v>
      </c>
      <c r="AH2252" s="23">
        <v>0</v>
      </c>
      <c r="AI2252" s="23">
        <v>0</v>
      </c>
      <c r="AJ2252" s="23">
        <v>0</v>
      </c>
      <c r="AK2252" s="23"/>
      <c r="AL2252" s="23"/>
      <c r="AM2252" s="23"/>
      <c r="AN2252" s="23">
        <f t="shared" si="316"/>
        <v>0</v>
      </c>
      <c r="AO2252" s="23">
        <f t="shared" si="317"/>
        <v>0</v>
      </c>
      <c r="AP2252" s="23">
        <f t="shared" si="318"/>
        <v>0</v>
      </c>
      <c r="AQ2252" s="23">
        <f t="shared" si="319"/>
        <v>0</v>
      </c>
      <c r="AR2252" s="23">
        <f t="shared" si="320"/>
        <v>0</v>
      </c>
      <c r="AS2252" s="23">
        <f t="shared" si="321"/>
        <v>0</v>
      </c>
      <c r="AT2252" s="23">
        <f t="shared" si="322"/>
        <v>0</v>
      </c>
      <c r="AU2252" s="23">
        <f t="shared" si="323"/>
        <v>0</v>
      </c>
      <c r="AV2252" s="23"/>
      <c r="AW2252" s="23"/>
      <c r="AX2252" s="23">
        <f>INDEX($N$6:$N$6003,UsefulSeries!$K2244)</f>
        <v>0</v>
      </c>
      <c r="AY2252" s="23"/>
      <c r="AZ2252" s="23"/>
      <c r="BA2252" s="23"/>
      <c r="BB2252" s="23">
        <f t="shared" si="324"/>
        <v>0</v>
      </c>
      <c r="BC2252" s="23"/>
      <c r="BD2252" s="50"/>
    </row>
    <row r="2253" spans="1:56" x14ac:dyDescent="0.35">
      <c r="A2253" s="23"/>
      <c r="B2253" s="23"/>
      <c r="C2253" s="23"/>
      <c r="D2253" s="23"/>
      <c r="E2253" s="23"/>
      <c r="F2253" s="23"/>
      <c r="G2253" s="23"/>
      <c r="H2253" s="23"/>
      <c r="I2253" s="23"/>
      <c r="J2253" s="23"/>
      <c r="K2253" s="23"/>
      <c r="L2253" s="23"/>
      <c r="M2253" s="23"/>
      <c r="N2253" s="23"/>
      <c r="O2253" s="23"/>
      <c r="P2253" s="23"/>
      <c r="Q2253" s="23"/>
      <c r="R2253" s="23"/>
      <c r="S2253" s="23"/>
      <c r="T2253" s="23"/>
      <c r="U2253" s="23"/>
      <c r="V2253" s="23"/>
      <c r="W2253" s="23"/>
      <c r="X2253" s="23"/>
      <c r="Y2253" s="23"/>
      <c r="Z2253" s="23"/>
      <c r="AA2253" s="23"/>
      <c r="AB2253" s="23"/>
      <c r="AC2253" s="23"/>
      <c r="AD2253" s="23"/>
      <c r="AE2253" s="23">
        <v>0</v>
      </c>
      <c r="AF2253" s="23">
        <v>0</v>
      </c>
      <c r="AG2253" s="23">
        <v>0</v>
      </c>
      <c r="AH2253" s="23">
        <v>0</v>
      </c>
      <c r="AI2253" s="23">
        <v>0</v>
      </c>
      <c r="AJ2253" s="23">
        <v>0</v>
      </c>
      <c r="AK2253" s="23"/>
      <c r="AL2253" s="23"/>
      <c r="AM2253" s="23"/>
      <c r="AN2253" s="23">
        <f t="shared" si="316"/>
        <v>0</v>
      </c>
      <c r="AO2253" s="23">
        <f t="shared" si="317"/>
        <v>0</v>
      </c>
      <c r="AP2253" s="23">
        <f t="shared" si="318"/>
        <v>0</v>
      </c>
      <c r="AQ2253" s="23">
        <f t="shared" si="319"/>
        <v>0</v>
      </c>
      <c r="AR2253" s="23">
        <f t="shared" si="320"/>
        <v>0</v>
      </c>
      <c r="AS2253" s="23">
        <f t="shared" si="321"/>
        <v>0</v>
      </c>
      <c r="AT2253" s="23">
        <f t="shared" si="322"/>
        <v>0</v>
      </c>
      <c r="AU2253" s="23">
        <f t="shared" si="323"/>
        <v>0</v>
      </c>
      <c r="AV2253" s="23"/>
      <c r="AW2253" s="23"/>
      <c r="AX2253" s="23">
        <f>INDEX('Margin error adjustment'!N$7:N$6003,UsefulSeries!$K2244)</f>
        <v>0</v>
      </c>
      <c r="AY2253" s="23"/>
      <c r="AZ2253" s="23"/>
      <c r="BA2253" s="23"/>
      <c r="BB2253" s="23">
        <f t="shared" si="324"/>
        <v>0</v>
      </c>
      <c r="BC2253" s="23"/>
      <c r="BD2253" s="50"/>
    </row>
    <row r="2254" spans="1:56" x14ac:dyDescent="0.35">
      <c r="A2254" s="23"/>
      <c r="B2254" s="23"/>
      <c r="C2254" s="23"/>
      <c r="D2254" s="23"/>
      <c r="E2254" s="23"/>
      <c r="F2254" s="23"/>
      <c r="G2254" s="23"/>
      <c r="H2254" s="23"/>
      <c r="I2254" s="23"/>
      <c r="J2254" s="23"/>
      <c r="K2254" s="23"/>
      <c r="L2254" s="23"/>
      <c r="M2254" s="23"/>
      <c r="N2254" s="23"/>
      <c r="O2254" s="23"/>
      <c r="P2254" s="23"/>
      <c r="Q2254" s="23"/>
      <c r="R2254" s="23"/>
      <c r="S2254" s="23"/>
      <c r="T2254" s="23"/>
      <c r="U2254" s="23"/>
      <c r="V2254" s="23"/>
      <c r="W2254" s="23">
        <f>INDEX(P$6:P$6003,UsefulSeries!$I2252)</f>
        <v>0</v>
      </c>
      <c r="X2254" s="23">
        <f>INDEX(Q$6:Q$6003,UsefulSeries!$I2252)</f>
        <v>0</v>
      </c>
      <c r="Y2254" s="23">
        <f>INDEX(R$6:R$6003,UsefulSeries!$I2252)</f>
        <v>0</v>
      </c>
      <c r="Z2254" s="23">
        <f>INDEX(S$6:S$6003,UsefulSeries!$I2252)</f>
        <v>0</v>
      </c>
      <c r="AA2254" s="23">
        <f>INDEX(T$6:T$6003,UsefulSeries!$I2252)</f>
        <v>0</v>
      </c>
      <c r="AB2254" s="23">
        <f>INDEX(U$6:U$6003,UsefulSeries!$I2252)</f>
        <v>0</v>
      </c>
      <c r="AC2254" s="23">
        <f>INDEX( K$6:K$6003,UsefulSeries!$I2252)</f>
        <v>0</v>
      </c>
      <c r="AD2254" s="23">
        <f>INDEX(L$6:L$6003,UsefulSeries!$I2252)</f>
        <v>0</v>
      </c>
      <c r="AE2254" s="23"/>
      <c r="AF2254" s="23"/>
      <c r="AG2254" s="23"/>
      <c r="AH2254" s="23"/>
      <c r="AI2254" s="23"/>
      <c r="AJ2254" s="23"/>
      <c r="AK2254" s="23"/>
      <c r="AL2254" s="23"/>
      <c r="AM2254" s="23"/>
      <c r="AN2254" s="23">
        <f t="shared" si="316"/>
        <v>0</v>
      </c>
      <c r="AO2254" s="23">
        <f t="shared" si="317"/>
        <v>0</v>
      </c>
      <c r="AP2254" s="23">
        <f t="shared" si="318"/>
        <v>0</v>
      </c>
      <c r="AQ2254" s="23">
        <f t="shared" si="319"/>
        <v>0</v>
      </c>
      <c r="AR2254" s="23">
        <f t="shared" si="320"/>
        <v>0</v>
      </c>
      <c r="AS2254" s="23">
        <f t="shared" si="321"/>
        <v>0</v>
      </c>
      <c r="AT2254" s="23">
        <f t="shared" si="322"/>
        <v>0</v>
      </c>
      <c r="AU2254" s="23">
        <f t="shared" si="323"/>
        <v>0</v>
      </c>
      <c r="AV2254" s="23"/>
      <c r="AW2254" s="23">
        <f>INDEX(I$6:I$6003,UsefulSeries!$I2252)</f>
        <v>0</v>
      </c>
      <c r="AX2254" s="23"/>
      <c r="AY2254" s="23"/>
      <c r="AZ2254" s="23">
        <f t="array" ref="AZ2254:AZ2259">MMULT(W2254:AB2259,AW2254:AW2259)</f>
        <v>0</v>
      </c>
      <c r="BA2254" s="23"/>
      <c r="BB2254" s="23">
        <f t="shared" si="324"/>
        <v>0</v>
      </c>
      <c r="BC2254" s="23"/>
      <c r="BD2254" s="50"/>
    </row>
    <row r="2255" spans="1:56" x14ac:dyDescent="0.35">
      <c r="A2255" s="23"/>
      <c r="B2255" s="23"/>
      <c r="C2255" s="23"/>
      <c r="D2255" s="23"/>
      <c r="E2255" s="23"/>
      <c r="F2255" s="23"/>
      <c r="G2255" s="23"/>
      <c r="H2255" s="23"/>
      <c r="I2255" s="23"/>
      <c r="J2255" s="23"/>
      <c r="K2255" s="23"/>
      <c r="L2255" s="23"/>
      <c r="M2255" s="23"/>
      <c r="N2255" s="23"/>
      <c r="O2255" s="23"/>
      <c r="P2255" s="23"/>
      <c r="Q2255" s="23"/>
      <c r="R2255" s="23"/>
      <c r="S2255" s="23"/>
      <c r="T2255" s="23"/>
      <c r="U2255" s="23"/>
      <c r="V2255" s="23"/>
      <c r="W2255" s="23">
        <f>INDEX(P$7:P$6003,UsefulSeries!$I2252,1)</f>
        <v>0</v>
      </c>
      <c r="X2255" s="23">
        <f>INDEX(Q$7:Q$6003,UsefulSeries!$I2252,1)</f>
        <v>0</v>
      </c>
      <c r="Y2255" s="23">
        <f>INDEX(R$7:R$6003,UsefulSeries!$I2252,1)</f>
        <v>0</v>
      </c>
      <c r="Z2255" s="23">
        <f>INDEX(S$7:S$6003,UsefulSeries!$I2252,1)</f>
        <v>0</v>
      </c>
      <c r="AA2255" s="23">
        <f>INDEX(T$7:T$6003,UsefulSeries!$I2252,1)</f>
        <v>0</v>
      </c>
      <c r="AB2255" s="23">
        <f>INDEX(U$7:U$6003,UsefulSeries!$I2252,1)</f>
        <v>0</v>
      </c>
      <c r="AC2255" s="23">
        <f>INDEX( K$7:K$6003,UsefulSeries!$I2252,1)</f>
        <v>0</v>
      </c>
      <c r="AD2255" s="23">
        <f>INDEX(L$7:L$6003,UsefulSeries!$I2252,1)</f>
        <v>0</v>
      </c>
      <c r="AE2255" s="23"/>
      <c r="AF2255" s="23"/>
      <c r="AG2255" s="23"/>
      <c r="AH2255" s="23"/>
      <c r="AI2255" s="23"/>
      <c r="AJ2255" s="23"/>
      <c r="AK2255" s="23"/>
      <c r="AL2255" s="23"/>
      <c r="AM2255" s="23"/>
      <c r="AN2255" s="23">
        <f t="shared" ref="AN2255:AN2318" si="325">W2255+AE2255</f>
        <v>0</v>
      </c>
      <c r="AO2255" s="23">
        <f t="shared" ref="AO2255:AO2318" si="326">X2255+AF2255</f>
        <v>0</v>
      </c>
      <c r="AP2255" s="23">
        <f t="shared" ref="AP2255:AP2318" si="327">Y2255+AG2255</f>
        <v>0</v>
      </c>
      <c r="AQ2255" s="23">
        <f t="shared" ref="AQ2255:AQ2318" si="328">Z2255+AH2255</f>
        <v>0</v>
      </c>
      <c r="AR2255" s="23">
        <f t="shared" ref="AR2255:AR2318" si="329">AA2255+AI2255</f>
        <v>0</v>
      </c>
      <c r="AS2255" s="23">
        <f t="shared" ref="AS2255:AS2318" si="330">AB2255+AJ2255</f>
        <v>0</v>
      </c>
      <c r="AT2255" s="23">
        <f t="shared" ref="AT2255:AT2318" si="331">AC2255+AK2255</f>
        <v>0</v>
      </c>
      <c r="AU2255" s="23">
        <f t="shared" ref="AU2255:AU2318" si="332">AD2255+AL2255</f>
        <v>0</v>
      </c>
      <c r="AV2255" s="23"/>
      <c r="AW2255" s="23">
        <f>INDEX(I$7:I$6003,UsefulSeries!$I2252)</f>
        <v>0</v>
      </c>
      <c r="AX2255" s="23"/>
      <c r="AY2255" s="23"/>
      <c r="AZ2255" s="23">
        <v>0</v>
      </c>
      <c r="BA2255" s="23"/>
      <c r="BB2255" s="23">
        <f t="shared" si="324"/>
        <v>0</v>
      </c>
      <c r="BC2255" s="23"/>
      <c r="BD2255" s="50"/>
    </row>
    <row r="2256" spans="1:56" x14ac:dyDescent="0.35">
      <c r="A2256" s="23"/>
      <c r="B2256" s="23"/>
      <c r="C2256" s="23"/>
      <c r="D2256" s="23"/>
      <c r="E2256" s="23"/>
      <c r="F2256" s="23"/>
      <c r="G2256" s="23"/>
      <c r="H2256" s="23"/>
      <c r="I2256" s="23"/>
      <c r="J2256" s="23"/>
      <c r="K2256" s="23"/>
      <c r="L2256" s="23"/>
      <c r="M2256" s="23"/>
      <c r="N2256" s="23"/>
      <c r="O2256" s="23"/>
      <c r="P2256" s="23"/>
      <c r="Q2256" s="23"/>
      <c r="R2256" s="23"/>
      <c r="S2256" s="23"/>
      <c r="T2256" s="23"/>
      <c r="U2256" s="23"/>
      <c r="V2256" s="23"/>
      <c r="W2256" s="23">
        <f>INDEX(P$8:P$6003,UsefulSeries!$I2252)</f>
        <v>0</v>
      </c>
      <c r="X2256" s="23">
        <f>INDEX(Q$8:Q$6003,UsefulSeries!$I2252)</f>
        <v>0</v>
      </c>
      <c r="Y2256" s="23">
        <f>INDEX(R$8:R$6003,UsefulSeries!$I2252)</f>
        <v>0</v>
      </c>
      <c r="Z2256" s="23">
        <f>INDEX(S$8:S$6003,UsefulSeries!$I2252)</f>
        <v>0</v>
      </c>
      <c r="AA2256" s="23">
        <f>INDEX(T$8:T$6003,UsefulSeries!$I2252)</f>
        <v>0</v>
      </c>
      <c r="AB2256" s="23">
        <f>INDEX(U$8:U$6003,UsefulSeries!$I2252)</f>
        <v>0</v>
      </c>
      <c r="AC2256" s="23">
        <f>INDEX( K$8:K$6003,UsefulSeries!$I2252)</f>
        <v>0</v>
      </c>
      <c r="AD2256" s="23">
        <f>INDEX(L$8:L$6003,UsefulSeries!$I2252)</f>
        <v>0</v>
      </c>
      <c r="AE2256" s="23"/>
      <c r="AF2256" s="23"/>
      <c r="AG2256" s="23"/>
      <c r="AH2256" s="23"/>
      <c r="AI2256" s="23"/>
      <c r="AJ2256" s="23"/>
      <c r="AK2256" s="23"/>
      <c r="AL2256" s="23"/>
      <c r="AM2256" s="23"/>
      <c r="AN2256" s="23">
        <f t="shared" si="325"/>
        <v>0</v>
      </c>
      <c r="AO2256" s="23">
        <f t="shared" si="326"/>
        <v>0</v>
      </c>
      <c r="AP2256" s="23">
        <f t="shared" si="327"/>
        <v>0</v>
      </c>
      <c r="AQ2256" s="23">
        <f t="shared" si="328"/>
        <v>0</v>
      </c>
      <c r="AR2256" s="23">
        <f t="shared" si="329"/>
        <v>0</v>
      </c>
      <c r="AS2256" s="23">
        <f t="shared" si="330"/>
        <v>0</v>
      </c>
      <c r="AT2256" s="23">
        <f t="shared" si="331"/>
        <v>0</v>
      </c>
      <c r="AU2256" s="23">
        <f t="shared" si="332"/>
        <v>0</v>
      </c>
      <c r="AV2256" s="23"/>
      <c r="AW2256" s="23">
        <f>INDEX(I$8:I$6003,UsefulSeries!$I2252)</f>
        <v>0</v>
      </c>
      <c r="AX2256" s="23"/>
      <c r="AY2256" s="23"/>
      <c r="AZ2256" s="23">
        <v>0</v>
      </c>
      <c r="BA2256" s="23"/>
      <c r="BB2256" s="23">
        <f t="shared" si="324"/>
        <v>0</v>
      </c>
      <c r="BC2256" s="23"/>
      <c r="BD2256" s="50"/>
    </row>
    <row r="2257" spans="1:56" x14ac:dyDescent="0.35">
      <c r="A2257" s="23"/>
      <c r="B2257" s="23"/>
      <c r="C2257" s="23"/>
      <c r="D2257" s="23"/>
      <c r="E2257" s="23"/>
      <c r="F2257" s="23"/>
      <c r="G2257" s="23"/>
      <c r="H2257" s="23"/>
      <c r="I2257" s="23"/>
      <c r="J2257" s="23"/>
      <c r="K2257" s="23"/>
      <c r="L2257" s="23"/>
      <c r="M2257" s="23"/>
      <c r="N2257" s="23"/>
      <c r="O2257" s="23"/>
      <c r="P2257" s="23"/>
      <c r="Q2257" s="23"/>
      <c r="R2257" s="23"/>
      <c r="S2257" s="23"/>
      <c r="T2257" s="23"/>
      <c r="U2257" s="23"/>
      <c r="V2257" s="23"/>
      <c r="W2257" s="23">
        <f>INDEX(P$9:P$6003,UsefulSeries!$I2252)</f>
        <v>0</v>
      </c>
      <c r="X2257" s="23">
        <f>INDEX(Q$9:Q$6003,UsefulSeries!$I2252)</f>
        <v>0</v>
      </c>
      <c r="Y2257" s="23">
        <f>INDEX(R$9:R$6003,UsefulSeries!$I2252)</f>
        <v>0</v>
      </c>
      <c r="Z2257" s="23">
        <f>INDEX(S$9:S$6003,UsefulSeries!$I2252)</f>
        <v>0</v>
      </c>
      <c r="AA2257" s="23">
        <f>INDEX(T$9:T$6003,UsefulSeries!$I2252)</f>
        <v>0</v>
      </c>
      <c r="AB2257" s="23">
        <f>INDEX(U$9:U$6003,UsefulSeries!$I2252)</f>
        <v>0</v>
      </c>
      <c r="AC2257" s="23">
        <f>INDEX( K$9:K$6003,UsefulSeries!$I2252)</f>
        <v>0</v>
      </c>
      <c r="AD2257" s="23">
        <f>INDEX(L$9:L$6003,UsefulSeries!$I2252)</f>
        <v>0</v>
      </c>
      <c r="AE2257" s="23"/>
      <c r="AF2257" s="23"/>
      <c r="AG2257" s="23"/>
      <c r="AH2257" s="23"/>
      <c r="AI2257" s="23"/>
      <c r="AJ2257" s="23"/>
      <c r="AK2257" s="23"/>
      <c r="AL2257" s="23"/>
      <c r="AM2257" s="23"/>
      <c r="AN2257" s="23">
        <f t="shared" si="325"/>
        <v>0</v>
      </c>
      <c r="AO2257" s="23">
        <f t="shared" si="326"/>
        <v>0</v>
      </c>
      <c r="AP2257" s="23">
        <f t="shared" si="327"/>
        <v>0</v>
      </c>
      <c r="AQ2257" s="23">
        <f t="shared" si="328"/>
        <v>0</v>
      </c>
      <c r="AR2257" s="23">
        <f t="shared" si="329"/>
        <v>0</v>
      </c>
      <c r="AS2257" s="23">
        <f t="shared" si="330"/>
        <v>0</v>
      </c>
      <c r="AT2257" s="23">
        <f t="shared" si="331"/>
        <v>0</v>
      </c>
      <c r="AU2257" s="23">
        <f t="shared" si="332"/>
        <v>0</v>
      </c>
      <c r="AV2257" s="23"/>
      <c r="AW2257" s="23">
        <f>INDEX(I$9:I$6003,UsefulSeries!$I2252)</f>
        <v>0</v>
      </c>
      <c r="AX2257" s="23"/>
      <c r="AY2257" s="23"/>
      <c r="AZ2257" s="23">
        <v>0</v>
      </c>
      <c r="BA2257" s="23"/>
      <c r="BB2257" s="23">
        <f t="shared" si="324"/>
        <v>0</v>
      </c>
      <c r="BC2257" s="23"/>
      <c r="BD2257" s="50"/>
    </row>
    <row r="2258" spans="1:56" x14ac:dyDescent="0.35">
      <c r="A2258" s="23"/>
      <c r="B2258" s="23"/>
      <c r="C2258" s="23"/>
      <c r="D2258" s="23"/>
      <c r="E2258" s="23"/>
      <c r="F2258" s="23"/>
      <c r="G2258" s="23"/>
      <c r="H2258" s="23"/>
      <c r="I2258" s="23"/>
      <c r="J2258" s="23"/>
      <c r="K2258" s="23"/>
      <c r="L2258" s="23"/>
      <c r="M2258" s="23"/>
      <c r="N2258" s="23"/>
      <c r="O2258" s="23"/>
      <c r="P2258" s="23"/>
      <c r="Q2258" s="23"/>
      <c r="R2258" s="23"/>
      <c r="S2258" s="23"/>
      <c r="T2258" s="23"/>
      <c r="U2258" s="23"/>
      <c r="V2258" s="23"/>
      <c r="W2258" s="23">
        <f>INDEX(P$10:P$6003,UsefulSeries!$I2252)</f>
        <v>0</v>
      </c>
      <c r="X2258" s="23">
        <f>INDEX(Q$10:Q$6003,UsefulSeries!$I2252)</f>
        <v>0</v>
      </c>
      <c r="Y2258" s="23">
        <f>INDEX(R$10:R$6003,UsefulSeries!$I2252)</f>
        <v>0</v>
      </c>
      <c r="Z2258" s="23">
        <f>INDEX(S$10:S$6003,UsefulSeries!$I2252)</f>
        <v>0</v>
      </c>
      <c r="AA2258" s="23">
        <f>INDEX(T$10:T$6003,UsefulSeries!$I2252)</f>
        <v>0</v>
      </c>
      <c r="AB2258" s="23">
        <f>INDEX(U$10:U$6003,UsefulSeries!$I2252)</f>
        <v>0</v>
      </c>
      <c r="AC2258" s="23">
        <f>INDEX( K$10:K$6003,UsefulSeries!$I2252)</f>
        <v>0</v>
      </c>
      <c r="AD2258" s="23">
        <f>INDEX(L$10:L$6003,UsefulSeries!$I2252)</f>
        <v>0</v>
      </c>
      <c r="AE2258" s="23"/>
      <c r="AF2258" s="23"/>
      <c r="AG2258" s="23"/>
      <c r="AH2258" s="23"/>
      <c r="AI2258" s="23"/>
      <c r="AJ2258" s="23"/>
      <c r="AK2258" s="23"/>
      <c r="AL2258" s="23"/>
      <c r="AM2258" s="23"/>
      <c r="AN2258" s="23">
        <f t="shared" si="325"/>
        <v>0</v>
      </c>
      <c r="AO2258" s="23">
        <f t="shared" si="326"/>
        <v>0</v>
      </c>
      <c r="AP2258" s="23">
        <f t="shared" si="327"/>
        <v>0</v>
      </c>
      <c r="AQ2258" s="23">
        <f t="shared" si="328"/>
        <v>0</v>
      </c>
      <c r="AR2258" s="23">
        <f t="shared" si="329"/>
        <v>0</v>
      </c>
      <c r="AS2258" s="23">
        <f t="shared" si="330"/>
        <v>0</v>
      </c>
      <c r="AT2258" s="23">
        <f t="shared" si="331"/>
        <v>0</v>
      </c>
      <c r="AU2258" s="23">
        <f t="shared" si="332"/>
        <v>0</v>
      </c>
      <c r="AV2258" s="23"/>
      <c r="AW2258" s="23">
        <f>INDEX(I$10:I$6003,UsefulSeries!$I2252)</f>
        <v>0</v>
      </c>
      <c r="AX2258" s="23"/>
      <c r="AY2258" s="23"/>
      <c r="AZ2258" s="23">
        <v>0</v>
      </c>
      <c r="BA2258" s="23"/>
      <c r="BB2258" s="23">
        <f t="shared" si="324"/>
        <v>0</v>
      </c>
      <c r="BC2258" s="23"/>
      <c r="BD2258" s="50"/>
    </row>
    <row r="2259" spans="1:56" x14ac:dyDescent="0.35">
      <c r="A2259" s="23"/>
      <c r="B2259" s="23"/>
      <c r="C2259" s="23"/>
      <c r="D2259" s="23"/>
      <c r="E2259" s="23"/>
      <c r="F2259" s="23"/>
      <c r="G2259" s="23"/>
      <c r="H2259" s="23"/>
      <c r="I2259" s="23"/>
      <c r="J2259" s="23"/>
      <c r="K2259" s="23"/>
      <c r="L2259" s="23"/>
      <c r="M2259" s="23"/>
      <c r="N2259" s="23"/>
      <c r="O2259" s="23"/>
      <c r="P2259" s="23"/>
      <c r="Q2259" s="23"/>
      <c r="R2259" s="23"/>
      <c r="S2259" s="23"/>
      <c r="T2259" s="23"/>
      <c r="U2259" s="23"/>
      <c r="V2259" s="23"/>
      <c r="W2259" s="23">
        <f>INDEX(P$11:P$6003,UsefulSeries!$I2252)</f>
        <v>0</v>
      </c>
      <c r="X2259" s="23">
        <f>INDEX(Q$11:Q$6003,UsefulSeries!$I2252)</f>
        <v>0</v>
      </c>
      <c r="Y2259" s="23">
        <f>INDEX(R$11:R$6003,UsefulSeries!$I2252)</f>
        <v>0</v>
      </c>
      <c r="Z2259" s="23">
        <f>INDEX(S$11:S$6003,UsefulSeries!$I2252)</f>
        <v>0</v>
      </c>
      <c r="AA2259" s="23">
        <f>INDEX(T$11:T$6003,UsefulSeries!$I2252)</f>
        <v>0</v>
      </c>
      <c r="AB2259" s="23">
        <f>INDEX(U$11:U$6003,UsefulSeries!$I2252)</f>
        <v>0</v>
      </c>
      <c r="AC2259" s="23">
        <f>INDEX( K$11:K$6003,UsefulSeries!$I2252)</f>
        <v>0</v>
      </c>
      <c r="AD2259" s="23">
        <f>INDEX(L$11:L$6003,UsefulSeries!$I2252)</f>
        <v>0</v>
      </c>
      <c r="AE2259" s="23"/>
      <c r="AF2259" s="23"/>
      <c r="AG2259" s="23"/>
      <c r="AH2259" s="23"/>
      <c r="AI2259" s="23"/>
      <c r="AJ2259" s="23"/>
      <c r="AK2259" s="23"/>
      <c r="AL2259" s="23"/>
      <c r="AM2259" s="23"/>
      <c r="AN2259" s="23">
        <f t="shared" si="325"/>
        <v>0</v>
      </c>
      <c r="AO2259" s="23">
        <f t="shared" si="326"/>
        <v>0</v>
      </c>
      <c r="AP2259" s="23">
        <f t="shared" si="327"/>
        <v>0</v>
      </c>
      <c r="AQ2259" s="23">
        <f t="shared" si="328"/>
        <v>0</v>
      </c>
      <c r="AR2259" s="23">
        <f t="shared" si="329"/>
        <v>0</v>
      </c>
      <c r="AS2259" s="23">
        <f t="shared" si="330"/>
        <v>0</v>
      </c>
      <c r="AT2259" s="23">
        <f t="shared" si="331"/>
        <v>0</v>
      </c>
      <c r="AU2259" s="23">
        <f t="shared" si="332"/>
        <v>0</v>
      </c>
      <c r="AV2259" s="23"/>
      <c r="AW2259" s="23">
        <f>INDEX(I$11:I$6003,UsefulSeries!$I2252)</f>
        <v>0</v>
      </c>
      <c r="AX2259" s="23"/>
      <c r="AY2259" s="23"/>
      <c r="AZ2259" s="23">
        <v>0</v>
      </c>
      <c r="BA2259" s="23"/>
      <c r="BB2259" s="23">
        <f t="shared" si="324"/>
        <v>0</v>
      </c>
      <c r="BC2259" s="23"/>
      <c r="BD2259" s="50"/>
    </row>
    <row r="2260" spans="1:56" x14ac:dyDescent="0.35">
      <c r="A2260" s="23"/>
      <c r="B2260" s="23"/>
      <c r="C2260" s="23"/>
      <c r="D2260" s="23"/>
      <c r="E2260" s="23"/>
      <c r="F2260" s="23"/>
      <c r="G2260" s="23"/>
      <c r="H2260" s="23"/>
      <c r="I2260" s="23"/>
      <c r="J2260" s="23"/>
      <c r="K2260" s="23"/>
      <c r="L2260" s="23"/>
      <c r="M2260" s="23"/>
      <c r="N2260" s="23"/>
      <c r="O2260" s="23"/>
      <c r="P2260" s="23"/>
      <c r="Q2260" s="23"/>
      <c r="R2260" s="23"/>
      <c r="S2260" s="23"/>
      <c r="T2260" s="23"/>
      <c r="U2260" s="23"/>
      <c r="V2260" s="23"/>
      <c r="W2260" s="23"/>
      <c r="X2260" s="23"/>
      <c r="Y2260" s="23"/>
      <c r="Z2260" s="23"/>
      <c r="AA2260" s="23"/>
      <c r="AB2260" s="23"/>
      <c r="AC2260" s="23"/>
      <c r="AD2260" s="23"/>
      <c r="AE2260" s="23">
        <f t="array" ref="AE2260:AJ2261">TRANSPOSE(AC2254:AD2259)</f>
        <v>0</v>
      </c>
      <c r="AF2260" s="23">
        <v>0</v>
      </c>
      <c r="AG2260" s="23">
        <v>0</v>
      </c>
      <c r="AH2260" s="23">
        <v>0</v>
      </c>
      <c r="AI2260" s="23">
        <v>0</v>
      </c>
      <c r="AJ2260" s="23">
        <v>0</v>
      </c>
      <c r="AK2260" s="23"/>
      <c r="AL2260" s="23"/>
      <c r="AM2260" s="23"/>
      <c r="AN2260" s="23">
        <f t="shared" si="325"/>
        <v>0</v>
      </c>
      <c r="AO2260" s="23">
        <f t="shared" si="326"/>
        <v>0</v>
      </c>
      <c r="AP2260" s="23">
        <f t="shared" si="327"/>
        <v>0</v>
      </c>
      <c r="AQ2260" s="23">
        <f t="shared" si="328"/>
        <v>0</v>
      </c>
      <c r="AR2260" s="23">
        <f t="shared" si="329"/>
        <v>0</v>
      </c>
      <c r="AS2260" s="23">
        <f t="shared" si="330"/>
        <v>0</v>
      </c>
      <c r="AT2260" s="23">
        <f t="shared" si="331"/>
        <v>0</v>
      </c>
      <c r="AU2260" s="23">
        <f t="shared" si="332"/>
        <v>0</v>
      </c>
      <c r="AV2260" s="23"/>
      <c r="AW2260" s="23"/>
      <c r="AX2260" s="23">
        <f>INDEX($N$6:$N$6003,UsefulSeries!$K2252)</f>
        <v>0</v>
      </c>
      <c r="AY2260" s="23"/>
      <c r="AZ2260" s="23"/>
      <c r="BA2260" s="23"/>
      <c r="BB2260" s="23">
        <f t="shared" si="324"/>
        <v>0</v>
      </c>
      <c r="BC2260" s="23"/>
      <c r="BD2260" s="50"/>
    </row>
    <row r="2261" spans="1:56" x14ac:dyDescent="0.35">
      <c r="A2261" s="23"/>
      <c r="B2261" s="23"/>
      <c r="C2261" s="23"/>
      <c r="D2261" s="23"/>
      <c r="E2261" s="23"/>
      <c r="F2261" s="23"/>
      <c r="G2261" s="23"/>
      <c r="H2261" s="23"/>
      <c r="I2261" s="23"/>
      <c r="J2261" s="23"/>
      <c r="K2261" s="23"/>
      <c r="L2261" s="23"/>
      <c r="M2261" s="23"/>
      <c r="N2261" s="23"/>
      <c r="O2261" s="23"/>
      <c r="P2261" s="23"/>
      <c r="Q2261" s="23"/>
      <c r="R2261" s="23"/>
      <c r="S2261" s="23"/>
      <c r="T2261" s="23"/>
      <c r="U2261" s="23"/>
      <c r="V2261" s="23"/>
      <c r="W2261" s="23"/>
      <c r="X2261" s="23"/>
      <c r="Y2261" s="23"/>
      <c r="Z2261" s="23"/>
      <c r="AA2261" s="23"/>
      <c r="AB2261" s="23"/>
      <c r="AC2261" s="23"/>
      <c r="AD2261" s="23"/>
      <c r="AE2261" s="23">
        <v>0</v>
      </c>
      <c r="AF2261" s="23">
        <v>0</v>
      </c>
      <c r="AG2261" s="23">
        <v>0</v>
      </c>
      <c r="AH2261" s="23">
        <v>0</v>
      </c>
      <c r="AI2261" s="23">
        <v>0</v>
      </c>
      <c r="AJ2261" s="23">
        <v>0</v>
      </c>
      <c r="AK2261" s="23"/>
      <c r="AL2261" s="23"/>
      <c r="AM2261" s="23"/>
      <c r="AN2261" s="23">
        <f t="shared" si="325"/>
        <v>0</v>
      </c>
      <c r="AO2261" s="23">
        <f t="shared" si="326"/>
        <v>0</v>
      </c>
      <c r="AP2261" s="23">
        <f t="shared" si="327"/>
        <v>0</v>
      </c>
      <c r="AQ2261" s="23">
        <f t="shared" si="328"/>
        <v>0</v>
      </c>
      <c r="AR2261" s="23">
        <f t="shared" si="329"/>
        <v>0</v>
      </c>
      <c r="AS2261" s="23">
        <f t="shared" si="330"/>
        <v>0</v>
      </c>
      <c r="AT2261" s="23">
        <f t="shared" si="331"/>
        <v>0</v>
      </c>
      <c r="AU2261" s="23">
        <f t="shared" si="332"/>
        <v>0</v>
      </c>
      <c r="AV2261" s="23"/>
      <c r="AW2261" s="23"/>
      <c r="AX2261" s="23">
        <f>INDEX('Margin error adjustment'!N$7:N$6003,UsefulSeries!$K2252)</f>
        <v>0</v>
      </c>
      <c r="AY2261" s="23"/>
      <c r="AZ2261" s="23"/>
      <c r="BA2261" s="23"/>
      <c r="BB2261" s="23">
        <f t="shared" si="324"/>
        <v>0</v>
      </c>
      <c r="BC2261" s="23"/>
      <c r="BD2261" s="50"/>
    </row>
    <row r="2262" spans="1:56" x14ac:dyDescent="0.35">
      <c r="A2262" s="23"/>
      <c r="B2262" s="23"/>
      <c r="C2262" s="23"/>
      <c r="D2262" s="23"/>
      <c r="E2262" s="23"/>
      <c r="F2262" s="23"/>
      <c r="G2262" s="23"/>
      <c r="H2262" s="23"/>
      <c r="I2262" s="23"/>
      <c r="J2262" s="23"/>
      <c r="K2262" s="23"/>
      <c r="L2262" s="23"/>
      <c r="M2262" s="23"/>
      <c r="N2262" s="23"/>
      <c r="O2262" s="23"/>
      <c r="P2262" s="23"/>
      <c r="Q2262" s="23"/>
      <c r="R2262" s="23"/>
      <c r="S2262" s="23"/>
      <c r="T2262" s="23"/>
      <c r="U2262" s="23"/>
      <c r="V2262" s="23"/>
      <c r="W2262" s="23">
        <f>INDEX(P$6:P$6003,UsefulSeries!$I2260)</f>
        <v>0</v>
      </c>
      <c r="X2262" s="23">
        <f>INDEX(Q$6:Q$6003,UsefulSeries!$I2260)</f>
        <v>0</v>
      </c>
      <c r="Y2262" s="23">
        <f>INDEX(R$6:R$6003,UsefulSeries!$I2260)</f>
        <v>0</v>
      </c>
      <c r="Z2262" s="23">
        <f>INDEX(S$6:S$6003,UsefulSeries!$I2260)</f>
        <v>0</v>
      </c>
      <c r="AA2262" s="23">
        <f>INDEX(T$6:T$6003,UsefulSeries!$I2260)</f>
        <v>0</v>
      </c>
      <c r="AB2262" s="23">
        <f>INDEX(U$6:U$6003,UsefulSeries!$I2260)</f>
        <v>0</v>
      </c>
      <c r="AC2262" s="23">
        <f>INDEX( K$6:K$6003,UsefulSeries!$I2260)</f>
        <v>0</v>
      </c>
      <c r="AD2262" s="23">
        <f>INDEX(L$6:L$6003,UsefulSeries!$I2260)</f>
        <v>0</v>
      </c>
      <c r="AE2262" s="23"/>
      <c r="AF2262" s="23"/>
      <c r="AG2262" s="23"/>
      <c r="AH2262" s="23"/>
      <c r="AI2262" s="23"/>
      <c r="AJ2262" s="23"/>
      <c r="AK2262" s="23"/>
      <c r="AL2262" s="23"/>
      <c r="AM2262" s="23"/>
      <c r="AN2262" s="23">
        <f t="shared" si="325"/>
        <v>0</v>
      </c>
      <c r="AO2262" s="23">
        <f t="shared" si="326"/>
        <v>0</v>
      </c>
      <c r="AP2262" s="23">
        <f t="shared" si="327"/>
        <v>0</v>
      </c>
      <c r="AQ2262" s="23">
        <f t="shared" si="328"/>
        <v>0</v>
      </c>
      <c r="AR2262" s="23">
        <f t="shared" si="329"/>
        <v>0</v>
      </c>
      <c r="AS2262" s="23">
        <f t="shared" si="330"/>
        <v>0</v>
      </c>
      <c r="AT2262" s="23">
        <f t="shared" si="331"/>
        <v>0</v>
      </c>
      <c r="AU2262" s="23">
        <f t="shared" si="332"/>
        <v>0</v>
      </c>
      <c r="AV2262" s="23"/>
      <c r="AW2262" s="23">
        <f>INDEX(I$6:I$6003,UsefulSeries!$I2260)</f>
        <v>0</v>
      </c>
      <c r="AX2262" s="23"/>
      <c r="AY2262" s="23"/>
      <c r="AZ2262" s="23">
        <f t="array" ref="AZ2262:AZ2267">MMULT(W2262:AB2267,AW2262:AW2267)</f>
        <v>0</v>
      </c>
      <c r="BA2262" s="23"/>
      <c r="BB2262" s="23">
        <f t="shared" si="324"/>
        <v>0</v>
      </c>
      <c r="BC2262" s="23"/>
      <c r="BD2262" s="50"/>
    </row>
    <row r="2263" spans="1:56" x14ac:dyDescent="0.35">
      <c r="A2263" s="23"/>
      <c r="B2263" s="23"/>
      <c r="C2263" s="23"/>
      <c r="D2263" s="23"/>
      <c r="E2263" s="23"/>
      <c r="F2263" s="23"/>
      <c r="G2263" s="23"/>
      <c r="H2263" s="23"/>
      <c r="I2263" s="23"/>
      <c r="J2263" s="23"/>
      <c r="K2263" s="23"/>
      <c r="L2263" s="23"/>
      <c r="M2263" s="23"/>
      <c r="N2263" s="23"/>
      <c r="O2263" s="23"/>
      <c r="P2263" s="23"/>
      <c r="Q2263" s="23"/>
      <c r="R2263" s="23"/>
      <c r="S2263" s="23"/>
      <c r="T2263" s="23"/>
      <c r="U2263" s="23"/>
      <c r="V2263" s="23"/>
      <c r="W2263" s="23">
        <f>INDEX(P$7:P$6003,UsefulSeries!$I2260,1)</f>
        <v>0</v>
      </c>
      <c r="X2263" s="23">
        <f>INDEX(Q$7:Q$6003,UsefulSeries!$I2260,1)</f>
        <v>0</v>
      </c>
      <c r="Y2263" s="23">
        <f>INDEX(R$7:R$6003,UsefulSeries!$I2260,1)</f>
        <v>0</v>
      </c>
      <c r="Z2263" s="23">
        <f>INDEX(S$7:S$6003,UsefulSeries!$I2260,1)</f>
        <v>0</v>
      </c>
      <c r="AA2263" s="23">
        <f>INDEX(T$7:T$6003,UsefulSeries!$I2260,1)</f>
        <v>0</v>
      </c>
      <c r="AB2263" s="23">
        <f>INDEX(U$7:U$6003,UsefulSeries!$I2260,1)</f>
        <v>0</v>
      </c>
      <c r="AC2263" s="23">
        <f>INDEX( K$7:K$6003,UsefulSeries!$I2260,1)</f>
        <v>0</v>
      </c>
      <c r="AD2263" s="23">
        <f>INDEX(L$7:L$6003,UsefulSeries!$I2260,1)</f>
        <v>0</v>
      </c>
      <c r="AE2263" s="23"/>
      <c r="AF2263" s="23"/>
      <c r="AG2263" s="23"/>
      <c r="AH2263" s="23"/>
      <c r="AI2263" s="23"/>
      <c r="AJ2263" s="23"/>
      <c r="AK2263" s="23"/>
      <c r="AL2263" s="23"/>
      <c r="AM2263" s="23"/>
      <c r="AN2263" s="23">
        <f t="shared" si="325"/>
        <v>0</v>
      </c>
      <c r="AO2263" s="23">
        <f t="shared" si="326"/>
        <v>0</v>
      </c>
      <c r="AP2263" s="23">
        <f t="shared" si="327"/>
        <v>0</v>
      </c>
      <c r="AQ2263" s="23">
        <f t="shared" si="328"/>
        <v>0</v>
      </c>
      <c r="AR2263" s="23">
        <f t="shared" si="329"/>
        <v>0</v>
      </c>
      <c r="AS2263" s="23">
        <f t="shared" si="330"/>
        <v>0</v>
      </c>
      <c r="AT2263" s="23">
        <f t="shared" si="331"/>
        <v>0</v>
      </c>
      <c r="AU2263" s="23">
        <f t="shared" si="332"/>
        <v>0</v>
      </c>
      <c r="AV2263" s="23"/>
      <c r="AW2263" s="23">
        <f>INDEX(I$7:I$6003,UsefulSeries!$I2260)</f>
        <v>0</v>
      </c>
      <c r="AX2263" s="23"/>
      <c r="AY2263" s="23"/>
      <c r="AZ2263" s="23">
        <v>0</v>
      </c>
      <c r="BA2263" s="23"/>
      <c r="BB2263" s="23">
        <f t="shared" si="324"/>
        <v>0</v>
      </c>
      <c r="BC2263" s="23"/>
      <c r="BD2263" s="50"/>
    </row>
    <row r="2264" spans="1:56" x14ac:dyDescent="0.35">
      <c r="A2264" s="23"/>
      <c r="B2264" s="23"/>
      <c r="C2264" s="23"/>
      <c r="D2264" s="23"/>
      <c r="E2264" s="23"/>
      <c r="F2264" s="23"/>
      <c r="G2264" s="23"/>
      <c r="H2264" s="23"/>
      <c r="I2264" s="23"/>
      <c r="J2264" s="23"/>
      <c r="K2264" s="23"/>
      <c r="L2264" s="23"/>
      <c r="M2264" s="23"/>
      <c r="N2264" s="23"/>
      <c r="O2264" s="23"/>
      <c r="P2264" s="23"/>
      <c r="Q2264" s="23"/>
      <c r="R2264" s="23"/>
      <c r="S2264" s="23"/>
      <c r="T2264" s="23"/>
      <c r="U2264" s="23"/>
      <c r="V2264" s="23"/>
      <c r="W2264" s="23">
        <f>INDEX(P$8:P$6003,UsefulSeries!$I2260)</f>
        <v>0</v>
      </c>
      <c r="X2264" s="23">
        <f>INDEX(Q$8:Q$6003,UsefulSeries!$I2260)</f>
        <v>0</v>
      </c>
      <c r="Y2264" s="23">
        <f>INDEX(R$8:R$6003,UsefulSeries!$I2260)</f>
        <v>0</v>
      </c>
      <c r="Z2264" s="23">
        <f>INDEX(S$8:S$6003,UsefulSeries!$I2260)</f>
        <v>0</v>
      </c>
      <c r="AA2264" s="23">
        <f>INDEX(T$8:T$6003,UsefulSeries!$I2260)</f>
        <v>0</v>
      </c>
      <c r="AB2264" s="23">
        <f>INDEX(U$8:U$6003,UsefulSeries!$I2260)</f>
        <v>0</v>
      </c>
      <c r="AC2264" s="23">
        <f>INDEX( K$8:K$6003,UsefulSeries!$I2260)</f>
        <v>0</v>
      </c>
      <c r="AD2264" s="23">
        <f>INDEX(L$8:L$6003,UsefulSeries!$I2260)</f>
        <v>0</v>
      </c>
      <c r="AE2264" s="23"/>
      <c r="AF2264" s="23"/>
      <c r="AG2264" s="23"/>
      <c r="AH2264" s="23"/>
      <c r="AI2264" s="23"/>
      <c r="AJ2264" s="23"/>
      <c r="AK2264" s="23"/>
      <c r="AL2264" s="23"/>
      <c r="AM2264" s="23"/>
      <c r="AN2264" s="23">
        <f t="shared" si="325"/>
        <v>0</v>
      </c>
      <c r="AO2264" s="23">
        <f t="shared" si="326"/>
        <v>0</v>
      </c>
      <c r="AP2264" s="23">
        <f t="shared" si="327"/>
        <v>0</v>
      </c>
      <c r="AQ2264" s="23">
        <f t="shared" si="328"/>
        <v>0</v>
      </c>
      <c r="AR2264" s="23">
        <f t="shared" si="329"/>
        <v>0</v>
      </c>
      <c r="AS2264" s="23">
        <f t="shared" si="330"/>
        <v>0</v>
      </c>
      <c r="AT2264" s="23">
        <f t="shared" si="331"/>
        <v>0</v>
      </c>
      <c r="AU2264" s="23">
        <f t="shared" si="332"/>
        <v>0</v>
      </c>
      <c r="AV2264" s="23"/>
      <c r="AW2264" s="23">
        <f>INDEX(I$8:I$6003,UsefulSeries!$I2260)</f>
        <v>0</v>
      </c>
      <c r="AX2264" s="23"/>
      <c r="AY2264" s="23"/>
      <c r="AZ2264" s="23">
        <v>0</v>
      </c>
      <c r="BA2264" s="23"/>
      <c r="BB2264" s="23">
        <f t="shared" si="324"/>
        <v>0</v>
      </c>
      <c r="BC2264" s="23"/>
      <c r="BD2264" s="50"/>
    </row>
    <row r="2265" spans="1:56" x14ac:dyDescent="0.35">
      <c r="A2265" s="23"/>
      <c r="B2265" s="23"/>
      <c r="C2265" s="23"/>
      <c r="D2265" s="23"/>
      <c r="E2265" s="23"/>
      <c r="F2265" s="23"/>
      <c r="G2265" s="23"/>
      <c r="H2265" s="23"/>
      <c r="I2265" s="23"/>
      <c r="J2265" s="23"/>
      <c r="K2265" s="23"/>
      <c r="L2265" s="23"/>
      <c r="M2265" s="23"/>
      <c r="N2265" s="23"/>
      <c r="O2265" s="23"/>
      <c r="P2265" s="23"/>
      <c r="Q2265" s="23"/>
      <c r="R2265" s="23"/>
      <c r="S2265" s="23"/>
      <c r="T2265" s="23"/>
      <c r="U2265" s="23"/>
      <c r="V2265" s="23"/>
      <c r="W2265" s="23">
        <f>INDEX(P$9:P$6003,UsefulSeries!$I2260)</f>
        <v>0</v>
      </c>
      <c r="X2265" s="23">
        <f>INDEX(Q$9:Q$6003,UsefulSeries!$I2260)</f>
        <v>0</v>
      </c>
      <c r="Y2265" s="23">
        <f>INDEX(R$9:R$6003,UsefulSeries!$I2260)</f>
        <v>0</v>
      </c>
      <c r="Z2265" s="23">
        <f>INDEX(S$9:S$6003,UsefulSeries!$I2260)</f>
        <v>0</v>
      </c>
      <c r="AA2265" s="23">
        <f>INDEX(T$9:T$6003,UsefulSeries!$I2260)</f>
        <v>0</v>
      </c>
      <c r="AB2265" s="23">
        <f>INDEX(U$9:U$6003,UsefulSeries!$I2260)</f>
        <v>0</v>
      </c>
      <c r="AC2265" s="23">
        <f>INDEX( K$9:K$6003,UsefulSeries!$I2260)</f>
        <v>0</v>
      </c>
      <c r="AD2265" s="23">
        <f>INDEX(L$9:L$6003,UsefulSeries!$I2260)</f>
        <v>0</v>
      </c>
      <c r="AE2265" s="23"/>
      <c r="AF2265" s="23"/>
      <c r="AG2265" s="23"/>
      <c r="AH2265" s="23"/>
      <c r="AI2265" s="23"/>
      <c r="AJ2265" s="23"/>
      <c r="AK2265" s="23"/>
      <c r="AL2265" s="23"/>
      <c r="AM2265" s="23"/>
      <c r="AN2265" s="23">
        <f t="shared" si="325"/>
        <v>0</v>
      </c>
      <c r="AO2265" s="23">
        <f t="shared" si="326"/>
        <v>0</v>
      </c>
      <c r="AP2265" s="23">
        <f t="shared" si="327"/>
        <v>0</v>
      </c>
      <c r="AQ2265" s="23">
        <f t="shared" si="328"/>
        <v>0</v>
      </c>
      <c r="AR2265" s="23">
        <f t="shared" si="329"/>
        <v>0</v>
      </c>
      <c r="AS2265" s="23">
        <f t="shared" si="330"/>
        <v>0</v>
      </c>
      <c r="AT2265" s="23">
        <f t="shared" si="331"/>
        <v>0</v>
      </c>
      <c r="AU2265" s="23">
        <f t="shared" si="332"/>
        <v>0</v>
      </c>
      <c r="AV2265" s="23"/>
      <c r="AW2265" s="23">
        <f>INDEX(I$9:I$6003,UsefulSeries!$I2260)</f>
        <v>0</v>
      </c>
      <c r="AX2265" s="23"/>
      <c r="AY2265" s="23"/>
      <c r="AZ2265" s="23">
        <v>0</v>
      </c>
      <c r="BA2265" s="23"/>
      <c r="BB2265" s="23">
        <f t="shared" si="324"/>
        <v>0</v>
      </c>
      <c r="BC2265" s="23"/>
      <c r="BD2265" s="50"/>
    </row>
    <row r="2266" spans="1:56" x14ac:dyDescent="0.35">
      <c r="A2266" s="23"/>
      <c r="B2266" s="23"/>
      <c r="C2266" s="23"/>
      <c r="D2266" s="23"/>
      <c r="E2266" s="23"/>
      <c r="F2266" s="23"/>
      <c r="G2266" s="23"/>
      <c r="H2266" s="23"/>
      <c r="I2266" s="23"/>
      <c r="J2266" s="23"/>
      <c r="K2266" s="23"/>
      <c r="L2266" s="23"/>
      <c r="M2266" s="23"/>
      <c r="N2266" s="23"/>
      <c r="O2266" s="23"/>
      <c r="P2266" s="23"/>
      <c r="Q2266" s="23"/>
      <c r="R2266" s="23"/>
      <c r="S2266" s="23"/>
      <c r="T2266" s="23"/>
      <c r="U2266" s="23"/>
      <c r="V2266" s="23"/>
      <c r="W2266" s="23">
        <f>INDEX(P$10:P$6003,UsefulSeries!$I2260)</f>
        <v>0</v>
      </c>
      <c r="X2266" s="23">
        <f>INDEX(Q$10:Q$6003,UsefulSeries!$I2260)</f>
        <v>0</v>
      </c>
      <c r="Y2266" s="23">
        <f>INDEX(R$10:R$6003,UsefulSeries!$I2260)</f>
        <v>0</v>
      </c>
      <c r="Z2266" s="23">
        <f>INDEX(S$10:S$6003,UsefulSeries!$I2260)</f>
        <v>0</v>
      </c>
      <c r="AA2266" s="23">
        <f>INDEX(T$10:T$6003,UsefulSeries!$I2260)</f>
        <v>0</v>
      </c>
      <c r="AB2266" s="23">
        <f>INDEX(U$10:U$6003,UsefulSeries!$I2260)</f>
        <v>0</v>
      </c>
      <c r="AC2266" s="23">
        <f>INDEX( K$10:K$6003,UsefulSeries!$I2260)</f>
        <v>0</v>
      </c>
      <c r="AD2266" s="23">
        <f>INDEX(L$10:L$6003,UsefulSeries!$I2260)</f>
        <v>0</v>
      </c>
      <c r="AE2266" s="23"/>
      <c r="AF2266" s="23"/>
      <c r="AG2266" s="23"/>
      <c r="AH2266" s="23"/>
      <c r="AI2266" s="23"/>
      <c r="AJ2266" s="23"/>
      <c r="AK2266" s="23"/>
      <c r="AL2266" s="23"/>
      <c r="AM2266" s="23"/>
      <c r="AN2266" s="23">
        <f t="shared" si="325"/>
        <v>0</v>
      </c>
      <c r="AO2266" s="23">
        <f t="shared" si="326"/>
        <v>0</v>
      </c>
      <c r="AP2266" s="23">
        <f t="shared" si="327"/>
        <v>0</v>
      </c>
      <c r="AQ2266" s="23">
        <f t="shared" si="328"/>
        <v>0</v>
      </c>
      <c r="AR2266" s="23">
        <f t="shared" si="329"/>
        <v>0</v>
      </c>
      <c r="AS2266" s="23">
        <f t="shared" si="330"/>
        <v>0</v>
      </c>
      <c r="AT2266" s="23">
        <f t="shared" si="331"/>
        <v>0</v>
      </c>
      <c r="AU2266" s="23">
        <f t="shared" si="332"/>
        <v>0</v>
      </c>
      <c r="AV2266" s="23"/>
      <c r="AW2266" s="23">
        <f>INDEX(I$10:I$6003,UsefulSeries!$I2260)</f>
        <v>0</v>
      </c>
      <c r="AX2266" s="23"/>
      <c r="AY2266" s="23"/>
      <c r="AZ2266" s="23">
        <v>0</v>
      </c>
      <c r="BA2266" s="23"/>
      <c r="BB2266" s="23">
        <f t="shared" si="324"/>
        <v>0</v>
      </c>
      <c r="BC2266" s="23"/>
      <c r="BD2266" s="50"/>
    </row>
    <row r="2267" spans="1:56" x14ac:dyDescent="0.35">
      <c r="A2267" s="23"/>
      <c r="B2267" s="23"/>
      <c r="C2267" s="23"/>
      <c r="D2267" s="23"/>
      <c r="E2267" s="23"/>
      <c r="F2267" s="23"/>
      <c r="G2267" s="23"/>
      <c r="H2267" s="23"/>
      <c r="I2267" s="23"/>
      <c r="J2267" s="23"/>
      <c r="K2267" s="23"/>
      <c r="L2267" s="23"/>
      <c r="M2267" s="23"/>
      <c r="N2267" s="23"/>
      <c r="O2267" s="23"/>
      <c r="P2267" s="23"/>
      <c r="Q2267" s="23"/>
      <c r="R2267" s="23"/>
      <c r="S2267" s="23"/>
      <c r="T2267" s="23"/>
      <c r="U2267" s="23"/>
      <c r="V2267" s="23"/>
      <c r="W2267" s="23">
        <f>INDEX(P$11:P$6003,UsefulSeries!$I2260)</f>
        <v>0</v>
      </c>
      <c r="X2267" s="23">
        <f>INDEX(Q$11:Q$6003,UsefulSeries!$I2260)</f>
        <v>0</v>
      </c>
      <c r="Y2267" s="23">
        <f>INDEX(R$11:R$6003,UsefulSeries!$I2260)</f>
        <v>0</v>
      </c>
      <c r="Z2267" s="23">
        <f>INDEX(S$11:S$6003,UsefulSeries!$I2260)</f>
        <v>0</v>
      </c>
      <c r="AA2267" s="23">
        <f>INDEX(T$11:T$6003,UsefulSeries!$I2260)</f>
        <v>0</v>
      </c>
      <c r="AB2267" s="23">
        <f>INDEX(U$11:U$6003,UsefulSeries!$I2260)</f>
        <v>0</v>
      </c>
      <c r="AC2267" s="23">
        <f>INDEX( K$11:K$6003,UsefulSeries!$I2260)</f>
        <v>0</v>
      </c>
      <c r="AD2267" s="23">
        <f>INDEX(L$11:L$6003,UsefulSeries!$I2260)</f>
        <v>0</v>
      </c>
      <c r="AE2267" s="23"/>
      <c r="AF2267" s="23"/>
      <c r="AG2267" s="23"/>
      <c r="AH2267" s="23"/>
      <c r="AI2267" s="23"/>
      <c r="AJ2267" s="23"/>
      <c r="AK2267" s="23"/>
      <c r="AL2267" s="23"/>
      <c r="AM2267" s="23"/>
      <c r="AN2267" s="23">
        <f t="shared" si="325"/>
        <v>0</v>
      </c>
      <c r="AO2267" s="23">
        <f t="shared" si="326"/>
        <v>0</v>
      </c>
      <c r="AP2267" s="23">
        <f t="shared" si="327"/>
        <v>0</v>
      </c>
      <c r="AQ2267" s="23">
        <f t="shared" si="328"/>
        <v>0</v>
      </c>
      <c r="AR2267" s="23">
        <f t="shared" si="329"/>
        <v>0</v>
      </c>
      <c r="AS2267" s="23">
        <f t="shared" si="330"/>
        <v>0</v>
      </c>
      <c r="AT2267" s="23">
        <f t="shared" si="331"/>
        <v>0</v>
      </c>
      <c r="AU2267" s="23">
        <f t="shared" si="332"/>
        <v>0</v>
      </c>
      <c r="AV2267" s="23"/>
      <c r="AW2267" s="23">
        <f>INDEX(I$11:I$6003,UsefulSeries!$I2260)</f>
        <v>0</v>
      </c>
      <c r="AX2267" s="23"/>
      <c r="AY2267" s="23"/>
      <c r="AZ2267" s="23">
        <v>0</v>
      </c>
      <c r="BA2267" s="23"/>
      <c r="BB2267" s="23">
        <f t="shared" si="324"/>
        <v>0</v>
      </c>
      <c r="BC2267" s="23"/>
      <c r="BD2267" s="50"/>
    </row>
    <row r="2268" spans="1:56" x14ac:dyDescent="0.35">
      <c r="A2268" s="23"/>
      <c r="B2268" s="23"/>
      <c r="C2268" s="23"/>
      <c r="D2268" s="23"/>
      <c r="E2268" s="23"/>
      <c r="F2268" s="23"/>
      <c r="G2268" s="23"/>
      <c r="H2268" s="23"/>
      <c r="I2268" s="23"/>
      <c r="J2268" s="23"/>
      <c r="K2268" s="23"/>
      <c r="L2268" s="23"/>
      <c r="M2268" s="23"/>
      <c r="N2268" s="23"/>
      <c r="O2268" s="23"/>
      <c r="P2268" s="23"/>
      <c r="Q2268" s="23"/>
      <c r="R2268" s="23"/>
      <c r="S2268" s="23"/>
      <c r="T2268" s="23"/>
      <c r="U2268" s="23"/>
      <c r="V2268" s="23"/>
      <c r="W2268" s="23"/>
      <c r="X2268" s="23"/>
      <c r="Y2268" s="23"/>
      <c r="Z2268" s="23"/>
      <c r="AA2268" s="23"/>
      <c r="AB2268" s="23"/>
      <c r="AC2268" s="23"/>
      <c r="AD2268" s="23"/>
      <c r="AE2268" s="23">
        <f t="array" ref="AE2268:AJ2269">TRANSPOSE(AC2262:AD2267)</f>
        <v>0</v>
      </c>
      <c r="AF2268" s="23">
        <v>0</v>
      </c>
      <c r="AG2268" s="23">
        <v>0</v>
      </c>
      <c r="AH2268" s="23">
        <v>0</v>
      </c>
      <c r="AI2268" s="23">
        <v>0</v>
      </c>
      <c r="AJ2268" s="23">
        <v>0</v>
      </c>
      <c r="AK2268" s="23"/>
      <c r="AL2268" s="23"/>
      <c r="AM2268" s="23"/>
      <c r="AN2268" s="23">
        <f t="shared" si="325"/>
        <v>0</v>
      </c>
      <c r="AO2268" s="23">
        <f t="shared" si="326"/>
        <v>0</v>
      </c>
      <c r="AP2268" s="23">
        <f t="shared" si="327"/>
        <v>0</v>
      </c>
      <c r="AQ2268" s="23">
        <f t="shared" si="328"/>
        <v>0</v>
      </c>
      <c r="AR2268" s="23">
        <f t="shared" si="329"/>
        <v>0</v>
      </c>
      <c r="AS2268" s="23">
        <f t="shared" si="330"/>
        <v>0</v>
      </c>
      <c r="AT2268" s="23">
        <f t="shared" si="331"/>
        <v>0</v>
      </c>
      <c r="AU2268" s="23">
        <f t="shared" si="332"/>
        <v>0</v>
      </c>
      <c r="AV2268" s="23"/>
      <c r="AW2268" s="23"/>
      <c r="AX2268" s="23">
        <f>INDEX($N$6:$N$6003,UsefulSeries!$K2260)</f>
        <v>0</v>
      </c>
      <c r="AY2268" s="23"/>
      <c r="AZ2268" s="23"/>
      <c r="BA2268" s="23"/>
      <c r="BB2268" s="23">
        <f t="shared" si="324"/>
        <v>0</v>
      </c>
      <c r="BC2268" s="23"/>
      <c r="BD2268" s="50"/>
    </row>
    <row r="2269" spans="1:56" x14ac:dyDescent="0.35">
      <c r="A2269" s="23"/>
      <c r="B2269" s="23"/>
      <c r="C2269" s="23"/>
      <c r="D2269" s="23"/>
      <c r="E2269" s="23"/>
      <c r="F2269" s="23"/>
      <c r="G2269" s="23"/>
      <c r="H2269" s="23"/>
      <c r="I2269" s="23"/>
      <c r="J2269" s="23"/>
      <c r="K2269" s="23"/>
      <c r="L2269" s="23"/>
      <c r="M2269" s="23"/>
      <c r="N2269" s="23"/>
      <c r="O2269" s="23"/>
      <c r="P2269" s="23"/>
      <c r="Q2269" s="23"/>
      <c r="R2269" s="23"/>
      <c r="S2269" s="23"/>
      <c r="T2269" s="23"/>
      <c r="U2269" s="23"/>
      <c r="V2269" s="23"/>
      <c r="W2269" s="23"/>
      <c r="X2269" s="23"/>
      <c r="Y2269" s="23"/>
      <c r="Z2269" s="23"/>
      <c r="AA2269" s="23"/>
      <c r="AB2269" s="23"/>
      <c r="AC2269" s="23"/>
      <c r="AD2269" s="23"/>
      <c r="AE2269" s="23">
        <v>0</v>
      </c>
      <c r="AF2269" s="23">
        <v>0</v>
      </c>
      <c r="AG2269" s="23">
        <v>0</v>
      </c>
      <c r="AH2269" s="23">
        <v>0</v>
      </c>
      <c r="AI2269" s="23">
        <v>0</v>
      </c>
      <c r="AJ2269" s="23">
        <v>0</v>
      </c>
      <c r="AK2269" s="23"/>
      <c r="AL2269" s="23"/>
      <c r="AM2269" s="23"/>
      <c r="AN2269" s="23">
        <f t="shared" si="325"/>
        <v>0</v>
      </c>
      <c r="AO2269" s="23">
        <f t="shared" si="326"/>
        <v>0</v>
      </c>
      <c r="AP2269" s="23">
        <f t="shared" si="327"/>
        <v>0</v>
      </c>
      <c r="AQ2269" s="23">
        <f t="shared" si="328"/>
        <v>0</v>
      </c>
      <c r="AR2269" s="23">
        <f t="shared" si="329"/>
        <v>0</v>
      </c>
      <c r="AS2269" s="23">
        <f t="shared" si="330"/>
        <v>0</v>
      </c>
      <c r="AT2269" s="23">
        <f t="shared" si="331"/>
        <v>0</v>
      </c>
      <c r="AU2269" s="23">
        <f t="shared" si="332"/>
        <v>0</v>
      </c>
      <c r="AV2269" s="23"/>
      <c r="AW2269" s="23"/>
      <c r="AX2269" s="23">
        <f>INDEX('Margin error adjustment'!N$7:N$6003,UsefulSeries!$K2260)</f>
        <v>0</v>
      </c>
      <c r="AY2269" s="23"/>
      <c r="AZ2269" s="23"/>
      <c r="BA2269" s="23"/>
      <c r="BB2269" s="23">
        <f t="shared" si="324"/>
        <v>0</v>
      </c>
      <c r="BC2269" s="23"/>
      <c r="BD2269" s="50"/>
    </row>
    <row r="2270" spans="1:56" x14ac:dyDescent="0.35">
      <c r="A2270" s="23"/>
      <c r="B2270" s="23"/>
      <c r="C2270" s="23"/>
      <c r="D2270" s="23"/>
      <c r="E2270" s="23"/>
      <c r="F2270" s="23"/>
      <c r="G2270" s="23"/>
      <c r="H2270" s="23"/>
      <c r="I2270" s="23"/>
      <c r="J2270" s="23"/>
      <c r="K2270" s="23"/>
      <c r="L2270" s="23"/>
      <c r="M2270" s="23"/>
      <c r="N2270" s="23"/>
      <c r="O2270" s="23"/>
      <c r="P2270" s="23"/>
      <c r="Q2270" s="23"/>
      <c r="R2270" s="23"/>
      <c r="S2270" s="23"/>
      <c r="T2270" s="23"/>
      <c r="U2270" s="23"/>
      <c r="V2270" s="23"/>
      <c r="W2270" s="23">
        <f>INDEX(P$6:P$6003,UsefulSeries!$I2268)</f>
        <v>0</v>
      </c>
      <c r="X2270" s="23">
        <f>INDEX(Q$6:Q$6003,UsefulSeries!$I2268)</f>
        <v>0</v>
      </c>
      <c r="Y2270" s="23">
        <f>INDEX(R$6:R$6003,UsefulSeries!$I2268)</f>
        <v>0</v>
      </c>
      <c r="Z2270" s="23">
        <f>INDEX(S$6:S$6003,UsefulSeries!$I2268)</f>
        <v>0</v>
      </c>
      <c r="AA2270" s="23">
        <f>INDEX(T$6:T$6003,UsefulSeries!$I2268)</f>
        <v>0</v>
      </c>
      <c r="AB2270" s="23">
        <f>INDEX(U$6:U$6003,UsefulSeries!$I2268)</f>
        <v>0</v>
      </c>
      <c r="AC2270" s="23">
        <f>INDEX( K$6:K$6003,UsefulSeries!$I2268)</f>
        <v>0</v>
      </c>
      <c r="AD2270" s="23">
        <f>INDEX(L$6:L$6003,UsefulSeries!$I2268)</f>
        <v>0</v>
      </c>
      <c r="AE2270" s="23"/>
      <c r="AF2270" s="23"/>
      <c r="AG2270" s="23"/>
      <c r="AH2270" s="23"/>
      <c r="AI2270" s="23"/>
      <c r="AJ2270" s="23"/>
      <c r="AK2270" s="23"/>
      <c r="AL2270" s="23"/>
      <c r="AM2270" s="23"/>
      <c r="AN2270" s="23">
        <f t="shared" si="325"/>
        <v>0</v>
      </c>
      <c r="AO2270" s="23">
        <f t="shared" si="326"/>
        <v>0</v>
      </c>
      <c r="AP2270" s="23">
        <f t="shared" si="327"/>
        <v>0</v>
      </c>
      <c r="AQ2270" s="23">
        <f t="shared" si="328"/>
        <v>0</v>
      </c>
      <c r="AR2270" s="23">
        <f t="shared" si="329"/>
        <v>0</v>
      </c>
      <c r="AS2270" s="23">
        <f t="shared" si="330"/>
        <v>0</v>
      </c>
      <c r="AT2270" s="23">
        <f t="shared" si="331"/>
        <v>0</v>
      </c>
      <c r="AU2270" s="23">
        <f t="shared" si="332"/>
        <v>0</v>
      </c>
      <c r="AV2270" s="23"/>
      <c r="AW2270" s="23">
        <f>INDEX(I$6:I$6003,UsefulSeries!$I2268)</f>
        <v>0</v>
      </c>
      <c r="AX2270" s="23"/>
      <c r="AY2270" s="23"/>
      <c r="AZ2270" s="23">
        <f t="array" ref="AZ2270:AZ2275">MMULT(W2270:AB2275,AW2270:AW2275)</f>
        <v>0</v>
      </c>
      <c r="BA2270" s="23"/>
      <c r="BB2270" s="23">
        <f t="shared" si="324"/>
        <v>0</v>
      </c>
      <c r="BC2270" s="23"/>
      <c r="BD2270" s="50"/>
    </row>
    <row r="2271" spans="1:56" x14ac:dyDescent="0.35">
      <c r="A2271" s="23"/>
      <c r="B2271" s="23"/>
      <c r="C2271" s="23"/>
      <c r="D2271" s="23"/>
      <c r="E2271" s="23"/>
      <c r="F2271" s="23"/>
      <c r="G2271" s="23"/>
      <c r="H2271" s="23"/>
      <c r="I2271" s="23"/>
      <c r="J2271" s="23"/>
      <c r="K2271" s="23"/>
      <c r="L2271" s="23"/>
      <c r="M2271" s="23"/>
      <c r="N2271" s="23"/>
      <c r="O2271" s="23"/>
      <c r="P2271" s="23"/>
      <c r="Q2271" s="23"/>
      <c r="R2271" s="23"/>
      <c r="S2271" s="23"/>
      <c r="T2271" s="23"/>
      <c r="U2271" s="23"/>
      <c r="V2271" s="23"/>
      <c r="W2271" s="23">
        <f>INDEX(P$7:P$6003,UsefulSeries!$I2268,1)</f>
        <v>0</v>
      </c>
      <c r="X2271" s="23">
        <f>INDEX(Q$7:Q$6003,UsefulSeries!$I2268,1)</f>
        <v>0</v>
      </c>
      <c r="Y2271" s="23">
        <f>INDEX(R$7:R$6003,UsefulSeries!$I2268,1)</f>
        <v>0</v>
      </c>
      <c r="Z2271" s="23">
        <f>INDEX(S$7:S$6003,UsefulSeries!$I2268,1)</f>
        <v>0</v>
      </c>
      <c r="AA2271" s="23">
        <f>INDEX(T$7:T$6003,UsefulSeries!$I2268,1)</f>
        <v>0</v>
      </c>
      <c r="AB2271" s="23">
        <f>INDEX(U$7:U$6003,UsefulSeries!$I2268,1)</f>
        <v>0</v>
      </c>
      <c r="AC2271" s="23">
        <f>INDEX( K$7:K$6003,UsefulSeries!$I2268,1)</f>
        <v>0</v>
      </c>
      <c r="AD2271" s="23">
        <f>INDEX(L$7:L$6003,UsefulSeries!$I2268,1)</f>
        <v>0</v>
      </c>
      <c r="AE2271" s="23"/>
      <c r="AF2271" s="23"/>
      <c r="AG2271" s="23"/>
      <c r="AH2271" s="23"/>
      <c r="AI2271" s="23"/>
      <c r="AJ2271" s="23"/>
      <c r="AK2271" s="23"/>
      <c r="AL2271" s="23"/>
      <c r="AM2271" s="23"/>
      <c r="AN2271" s="23">
        <f t="shared" si="325"/>
        <v>0</v>
      </c>
      <c r="AO2271" s="23">
        <f t="shared" si="326"/>
        <v>0</v>
      </c>
      <c r="AP2271" s="23">
        <f t="shared" si="327"/>
        <v>0</v>
      </c>
      <c r="AQ2271" s="23">
        <f t="shared" si="328"/>
        <v>0</v>
      </c>
      <c r="AR2271" s="23">
        <f t="shared" si="329"/>
        <v>0</v>
      </c>
      <c r="AS2271" s="23">
        <f t="shared" si="330"/>
        <v>0</v>
      </c>
      <c r="AT2271" s="23">
        <f t="shared" si="331"/>
        <v>0</v>
      </c>
      <c r="AU2271" s="23">
        <f t="shared" si="332"/>
        <v>0</v>
      </c>
      <c r="AV2271" s="23"/>
      <c r="AW2271" s="23">
        <f>INDEX(I$7:I$6003,UsefulSeries!$I2268)</f>
        <v>0</v>
      </c>
      <c r="AX2271" s="23"/>
      <c r="AY2271" s="23"/>
      <c r="AZ2271" s="23">
        <v>0</v>
      </c>
      <c r="BA2271" s="23"/>
      <c r="BB2271" s="23">
        <f t="shared" si="324"/>
        <v>0</v>
      </c>
      <c r="BC2271" s="23"/>
      <c r="BD2271" s="50"/>
    </row>
    <row r="2272" spans="1:56" x14ac:dyDescent="0.35">
      <c r="A2272" s="23"/>
      <c r="B2272" s="23"/>
      <c r="C2272" s="23"/>
      <c r="D2272" s="23"/>
      <c r="E2272" s="23"/>
      <c r="F2272" s="23"/>
      <c r="G2272" s="23"/>
      <c r="H2272" s="23"/>
      <c r="I2272" s="23"/>
      <c r="J2272" s="23"/>
      <c r="K2272" s="23"/>
      <c r="L2272" s="23"/>
      <c r="M2272" s="23"/>
      <c r="N2272" s="23"/>
      <c r="O2272" s="23"/>
      <c r="P2272" s="23"/>
      <c r="Q2272" s="23"/>
      <c r="R2272" s="23"/>
      <c r="S2272" s="23"/>
      <c r="T2272" s="23"/>
      <c r="U2272" s="23"/>
      <c r="V2272" s="23"/>
      <c r="W2272" s="23">
        <f>INDEX(P$8:P$6003,UsefulSeries!$I2268)</f>
        <v>0</v>
      </c>
      <c r="X2272" s="23">
        <f>INDEX(Q$8:Q$6003,UsefulSeries!$I2268)</f>
        <v>0</v>
      </c>
      <c r="Y2272" s="23">
        <f>INDEX(R$8:R$6003,UsefulSeries!$I2268)</f>
        <v>0</v>
      </c>
      <c r="Z2272" s="23">
        <f>INDEX(S$8:S$6003,UsefulSeries!$I2268)</f>
        <v>0</v>
      </c>
      <c r="AA2272" s="23">
        <f>INDEX(T$8:T$6003,UsefulSeries!$I2268)</f>
        <v>0</v>
      </c>
      <c r="AB2272" s="23">
        <f>INDEX(U$8:U$6003,UsefulSeries!$I2268)</f>
        <v>0</v>
      </c>
      <c r="AC2272" s="23">
        <f>INDEX( K$8:K$6003,UsefulSeries!$I2268)</f>
        <v>0</v>
      </c>
      <c r="AD2272" s="23">
        <f>INDEX(L$8:L$6003,UsefulSeries!$I2268)</f>
        <v>0</v>
      </c>
      <c r="AE2272" s="23"/>
      <c r="AF2272" s="23"/>
      <c r="AG2272" s="23"/>
      <c r="AH2272" s="23"/>
      <c r="AI2272" s="23"/>
      <c r="AJ2272" s="23"/>
      <c r="AK2272" s="23"/>
      <c r="AL2272" s="23"/>
      <c r="AM2272" s="23"/>
      <c r="AN2272" s="23">
        <f t="shared" si="325"/>
        <v>0</v>
      </c>
      <c r="AO2272" s="23">
        <f t="shared" si="326"/>
        <v>0</v>
      </c>
      <c r="AP2272" s="23">
        <f t="shared" si="327"/>
        <v>0</v>
      </c>
      <c r="AQ2272" s="23">
        <f t="shared" si="328"/>
        <v>0</v>
      </c>
      <c r="AR2272" s="23">
        <f t="shared" si="329"/>
        <v>0</v>
      </c>
      <c r="AS2272" s="23">
        <f t="shared" si="330"/>
        <v>0</v>
      </c>
      <c r="AT2272" s="23">
        <f t="shared" si="331"/>
        <v>0</v>
      </c>
      <c r="AU2272" s="23">
        <f t="shared" si="332"/>
        <v>0</v>
      </c>
      <c r="AV2272" s="23"/>
      <c r="AW2272" s="23">
        <f>INDEX(I$8:I$6003,UsefulSeries!$I2268)</f>
        <v>0</v>
      </c>
      <c r="AX2272" s="23"/>
      <c r="AY2272" s="23"/>
      <c r="AZ2272" s="23">
        <v>0</v>
      </c>
      <c r="BA2272" s="23"/>
      <c r="BB2272" s="23">
        <f t="shared" si="324"/>
        <v>0</v>
      </c>
      <c r="BC2272" s="23"/>
      <c r="BD2272" s="50"/>
    </row>
    <row r="2273" spans="1:56" x14ac:dyDescent="0.35">
      <c r="A2273" s="23"/>
      <c r="B2273" s="23"/>
      <c r="C2273" s="23"/>
      <c r="D2273" s="23"/>
      <c r="E2273" s="23"/>
      <c r="F2273" s="23"/>
      <c r="G2273" s="23"/>
      <c r="H2273" s="23"/>
      <c r="I2273" s="23"/>
      <c r="J2273" s="23"/>
      <c r="K2273" s="23"/>
      <c r="L2273" s="23"/>
      <c r="M2273" s="23"/>
      <c r="N2273" s="23"/>
      <c r="O2273" s="23"/>
      <c r="P2273" s="23"/>
      <c r="Q2273" s="23"/>
      <c r="R2273" s="23"/>
      <c r="S2273" s="23"/>
      <c r="T2273" s="23"/>
      <c r="U2273" s="23"/>
      <c r="V2273" s="23"/>
      <c r="W2273" s="23">
        <f>INDEX(P$9:P$6003,UsefulSeries!$I2268)</f>
        <v>0</v>
      </c>
      <c r="X2273" s="23">
        <f>INDEX(Q$9:Q$6003,UsefulSeries!$I2268)</f>
        <v>0</v>
      </c>
      <c r="Y2273" s="23">
        <f>INDEX(R$9:R$6003,UsefulSeries!$I2268)</f>
        <v>0</v>
      </c>
      <c r="Z2273" s="23">
        <f>INDEX(S$9:S$6003,UsefulSeries!$I2268)</f>
        <v>0</v>
      </c>
      <c r="AA2273" s="23">
        <f>INDEX(T$9:T$6003,UsefulSeries!$I2268)</f>
        <v>0</v>
      </c>
      <c r="AB2273" s="23">
        <f>INDEX(U$9:U$6003,UsefulSeries!$I2268)</f>
        <v>0</v>
      </c>
      <c r="AC2273" s="23">
        <f>INDEX( K$9:K$6003,UsefulSeries!$I2268)</f>
        <v>0</v>
      </c>
      <c r="AD2273" s="23">
        <f>INDEX(L$9:L$6003,UsefulSeries!$I2268)</f>
        <v>0</v>
      </c>
      <c r="AE2273" s="23"/>
      <c r="AF2273" s="23"/>
      <c r="AG2273" s="23"/>
      <c r="AH2273" s="23"/>
      <c r="AI2273" s="23"/>
      <c r="AJ2273" s="23"/>
      <c r="AK2273" s="23"/>
      <c r="AL2273" s="23"/>
      <c r="AM2273" s="23"/>
      <c r="AN2273" s="23">
        <f t="shared" si="325"/>
        <v>0</v>
      </c>
      <c r="AO2273" s="23">
        <f t="shared" si="326"/>
        <v>0</v>
      </c>
      <c r="AP2273" s="23">
        <f t="shared" si="327"/>
        <v>0</v>
      </c>
      <c r="AQ2273" s="23">
        <f t="shared" si="328"/>
        <v>0</v>
      </c>
      <c r="AR2273" s="23">
        <f t="shared" si="329"/>
        <v>0</v>
      </c>
      <c r="AS2273" s="23">
        <f t="shared" si="330"/>
        <v>0</v>
      </c>
      <c r="AT2273" s="23">
        <f t="shared" si="331"/>
        <v>0</v>
      </c>
      <c r="AU2273" s="23">
        <f t="shared" si="332"/>
        <v>0</v>
      </c>
      <c r="AV2273" s="23"/>
      <c r="AW2273" s="23">
        <f>INDEX(I$9:I$6003,UsefulSeries!$I2268)</f>
        <v>0</v>
      </c>
      <c r="AX2273" s="23"/>
      <c r="AY2273" s="23"/>
      <c r="AZ2273" s="23">
        <v>0</v>
      </c>
      <c r="BA2273" s="23"/>
      <c r="BB2273" s="23">
        <f t="shared" si="324"/>
        <v>0</v>
      </c>
      <c r="BC2273" s="23"/>
      <c r="BD2273" s="50"/>
    </row>
    <row r="2274" spans="1:56" x14ac:dyDescent="0.35">
      <c r="A2274" s="23"/>
      <c r="B2274" s="23"/>
      <c r="C2274" s="23"/>
      <c r="D2274" s="23"/>
      <c r="E2274" s="23"/>
      <c r="F2274" s="23"/>
      <c r="G2274" s="23"/>
      <c r="H2274" s="23"/>
      <c r="I2274" s="23"/>
      <c r="J2274" s="23"/>
      <c r="K2274" s="23"/>
      <c r="L2274" s="23"/>
      <c r="M2274" s="23"/>
      <c r="N2274" s="23"/>
      <c r="O2274" s="23"/>
      <c r="P2274" s="23"/>
      <c r="Q2274" s="23"/>
      <c r="R2274" s="23"/>
      <c r="S2274" s="23"/>
      <c r="T2274" s="23"/>
      <c r="U2274" s="23"/>
      <c r="V2274" s="23"/>
      <c r="W2274" s="23">
        <f>INDEX(P$10:P$6003,UsefulSeries!$I2268)</f>
        <v>0</v>
      </c>
      <c r="X2274" s="23">
        <f>INDEX(Q$10:Q$6003,UsefulSeries!$I2268)</f>
        <v>0</v>
      </c>
      <c r="Y2274" s="23">
        <f>INDEX(R$10:R$6003,UsefulSeries!$I2268)</f>
        <v>0</v>
      </c>
      <c r="Z2274" s="23">
        <f>INDEX(S$10:S$6003,UsefulSeries!$I2268)</f>
        <v>0</v>
      </c>
      <c r="AA2274" s="23">
        <f>INDEX(T$10:T$6003,UsefulSeries!$I2268)</f>
        <v>0</v>
      </c>
      <c r="AB2274" s="23">
        <f>INDEX(U$10:U$6003,UsefulSeries!$I2268)</f>
        <v>0</v>
      </c>
      <c r="AC2274" s="23">
        <f>INDEX( K$10:K$6003,UsefulSeries!$I2268)</f>
        <v>0</v>
      </c>
      <c r="AD2274" s="23">
        <f>INDEX(L$10:L$6003,UsefulSeries!$I2268)</f>
        <v>0</v>
      </c>
      <c r="AE2274" s="23"/>
      <c r="AF2274" s="23"/>
      <c r="AG2274" s="23"/>
      <c r="AH2274" s="23"/>
      <c r="AI2274" s="23"/>
      <c r="AJ2274" s="23"/>
      <c r="AK2274" s="23"/>
      <c r="AL2274" s="23"/>
      <c r="AM2274" s="23"/>
      <c r="AN2274" s="23">
        <f t="shared" si="325"/>
        <v>0</v>
      </c>
      <c r="AO2274" s="23">
        <f t="shared" si="326"/>
        <v>0</v>
      </c>
      <c r="AP2274" s="23">
        <f t="shared" si="327"/>
        <v>0</v>
      </c>
      <c r="AQ2274" s="23">
        <f t="shared" si="328"/>
        <v>0</v>
      </c>
      <c r="AR2274" s="23">
        <f t="shared" si="329"/>
        <v>0</v>
      </c>
      <c r="AS2274" s="23">
        <f t="shared" si="330"/>
        <v>0</v>
      </c>
      <c r="AT2274" s="23">
        <f t="shared" si="331"/>
        <v>0</v>
      </c>
      <c r="AU2274" s="23">
        <f t="shared" si="332"/>
        <v>0</v>
      </c>
      <c r="AV2274" s="23"/>
      <c r="AW2274" s="23">
        <f>INDEX(I$10:I$6003,UsefulSeries!$I2268)</f>
        <v>0</v>
      </c>
      <c r="AX2274" s="23"/>
      <c r="AY2274" s="23"/>
      <c r="AZ2274" s="23">
        <v>0</v>
      </c>
      <c r="BA2274" s="23"/>
      <c r="BB2274" s="23">
        <f t="shared" si="324"/>
        <v>0</v>
      </c>
      <c r="BC2274" s="23"/>
      <c r="BD2274" s="50"/>
    </row>
    <row r="2275" spans="1:56" x14ac:dyDescent="0.35">
      <c r="A2275" s="23"/>
      <c r="B2275" s="23"/>
      <c r="C2275" s="23"/>
      <c r="D2275" s="23"/>
      <c r="E2275" s="23"/>
      <c r="F2275" s="23"/>
      <c r="G2275" s="23"/>
      <c r="H2275" s="23"/>
      <c r="I2275" s="23"/>
      <c r="J2275" s="23"/>
      <c r="K2275" s="23"/>
      <c r="L2275" s="23"/>
      <c r="M2275" s="23"/>
      <c r="N2275" s="23"/>
      <c r="O2275" s="23"/>
      <c r="P2275" s="23"/>
      <c r="Q2275" s="23"/>
      <c r="R2275" s="23"/>
      <c r="S2275" s="23"/>
      <c r="T2275" s="23"/>
      <c r="U2275" s="23"/>
      <c r="V2275" s="23"/>
      <c r="W2275" s="23">
        <f>INDEX(P$11:P$6003,UsefulSeries!$I2268)</f>
        <v>0</v>
      </c>
      <c r="X2275" s="23">
        <f>INDEX(Q$11:Q$6003,UsefulSeries!$I2268)</f>
        <v>0</v>
      </c>
      <c r="Y2275" s="23">
        <f>INDEX(R$11:R$6003,UsefulSeries!$I2268)</f>
        <v>0</v>
      </c>
      <c r="Z2275" s="23">
        <f>INDEX(S$11:S$6003,UsefulSeries!$I2268)</f>
        <v>0</v>
      </c>
      <c r="AA2275" s="23">
        <f>INDEX(T$11:T$6003,UsefulSeries!$I2268)</f>
        <v>0</v>
      </c>
      <c r="AB2275" s="23">
        <f>INDEX(U$11:U$6003,UsefulSeries!$I2268)</f>
        <v>0</v>
      </c>
      <c r="AC2275" s="23">
        <f>INDEX( K$11:K$6003,UsefulSeries!$I2268)</f>
        <v>0</v>
      </c>
      <c r="AD2275" s="23">
        <f>INDEX(L$11:L$6003,UsefulSeries!$I2268)</f>
        <v>0</v>
      </c>
      <c r="AE2275" s="23"/>
      <c r="AF2275" s="23"/>
      <c r="AG2275" s="23"/>
      <c r="AH2275" s="23"/>
      <c r="AI2275" s="23"/>
      <c r="AJ2275" s="23"/>
      <c r="AK2275" s="23"/>
      <c r="AL2275" s="23"/>
      <c r="AM2275" s="23"/>
      <c r="AN2275" s="23">
        <f t="shared" si="325"/>
        <v>0</v>
      </c>
      <c r="AO2275" s="23">
        <f t="shared" si="326"/>
        <v>0</v>
      </c>
      <c r="AP2275" s="23">
        <f t="shared" si="327"/>
        <v>0</v>
      </c>
      <c r="AQ2275" s="23">
        <f t="shared" si="328"/>
        <v>0</v>
      </c>
      <c r="AR2275" s="23">
        <f t="shared" si="329"/>
        <v>0</v>
      </c>
      <c r="AS2275" s="23">
        <f t="shared" si="330"/>
        <v>0</v>
      </c>
      <c r="AT2275" s="23">
        <f t="shared" si="331"/>
        <v>0</v>
      </c>
      <c r="AU2275" s="23">
        <f t="shared" si="332"/>
        <v>0</v>
      </c>
      <c r="AV2275" s="23"/>
      <c r="AW2275" s="23">
        <f>INDEX(I$11:I$6003,UsefulSeries!$I2268)</f>
        <v>0</v>
      </c>
      <c r="AX2275" s="23"/>
      <c r="AY2275" s="23"/>
      <c r="AZ2275" s="23">
        <v>0</v>
      </c>
      <c r="BA2275" s="23"/>
      <c r="BB2275" s="23">
        <f t="shared" si="324"/>
        <v>0</v>
      </c>
      <c r="BC2275" s="23"/>
      <c r="BD2275" s="50"/>
    </row>
    <row r="2276" spans="1:56" x14ac:dyDescent="0.35">
      <c r="A2276" s="23"/>
      <c r="B2276" s="23"/>
      <c r="C2276" s="23"/>
      <c r="D2276" s="23"/>
      <c r="E2276" s="23"/>
      <c r="F2276" s="23"/>
      <c r="G2276" s="23"/>
      <c r="H2276" s="23"/>
      <c r="I2276" s="23"/>
      <c r="J2276" s="23"/>
      <c r="K2276" s="23"/>
      <c r="L2276" s="23"/>
      <c r="M2276" s="23"/>
      <c r="N2276" s="23"/>
      <c r="O2276" s="23"/>
      <c r="P2276" s="23"/>
      <c r="Q2276" s="23"/>
      <c r="R2276" s="23"/>
      <c r="S2276" s="23"/>
      <c r="T2276" s="23"/>
      <c r="U2276" s="23"/>
      <c r="V2276" s="23"/>
      <c r="W2276" s="23"/>
      <c r="X2276" s="23"/>
      <c r="Y2276" s="23"/>
      <c r="Z2276" s="23"/>
      <c r="AA2276" s="23"/>
      <c r="AB2276" s="23"/>
      <c r="AC2276" s="23"/>
      <c r="AD2276" s="23"/>
      <c r="AE2276" s="23">
        <f t="array" ref="AE2276:AJ2277">TRANSPOSE(AC2270:AD2275)</f>
        <v>0</v>
      </c>
      <c r="AF2276" s="23">
        <v>0</v>
      </c>
      <c r="AG2276" s="23">
        <v>0</v>
      </c>
      <c r="AH2276" s="23">
        <v>0</v>
      </c>
      <c r="AI2276" s="23">
        <v>0</v>
      </c>
      <c r="AJ2276" s="23">
        <v>0</v>
      </c>
      <c r="AK2276" s="23"/>
      <c r="AL2276" s="23"/>
      <c r="AM2276" s="23"/>
      <c r="AN2276" s="23">
        <f t="shared" si="325"/>
        <v>0</v>
      </c>
      <c r="AO2276" s="23">
        <f t="shared" si="326"/>
        <v>0</v>
      </c>
      <c r="AP2276" s="23">
        <f t="shared" si="327"/>
        <v>0</v>
      </c>
      <c r="AQ2276" s="23">
        <f t="shared" si="328"/>
        <v>0</v>
      </c>
      <c r="AR2276" s="23">
        <f t="shared" si="329"/>
        <v>0</v>
      </c>
      <c r="AS2276" s="23">
        <f t="shared" si="330"/>
        <v>0</v>
      </c>
      <c r="AT2276" s="23">
        <f t="shared" si="331"/>
        <v>0</v>
      </c>
      <c r="AU2276" s="23">
        <f t="shared" si="332"/>
        <v>0</v>
      </c>
      <c r="AV2276" s="23"/>
      <c r="AW2276" s="23"/>
      <c r="AX2276" s="23">
        <f>INDEX($N$6:$N$6003,UsefulSeries!$K2268)</f>
        <v>0</v>
      </c>
      <c r="AY2276" s="23"/>
      <c r="AZ2276" s="23"/>
      <c r="BA2276" s="23"/>
      <c r="BB2276" s="23">
        <f t="shared" si="324"/>
        <v>0</v>
      </c>
      <c r="BC2276" s="23"/>
      <c r="BD2276" s="50"/>
    </row>
    <row r="2277" spans="1:56" x14ac:dyDescent="0.35">
      <c r="A2277" s="23"/>
      <c r="B2277" s="23"/>
      <c r="C2277" s="23"/>
      <c r="D2277" s="23"/>
      <c r="E2277" s="23"/>
      <c r="F2277" s="23"/>
      <c r="G2277" s="23"/>
      <c r="H2277" s="23"/>
      <c r="I2277" s="23"/>
      <c r="J2277" s="23"/>
      <c r="K2277" s="23"/>
      <c r="L2277" s="23"/>
      <c r="M2277" s="23"/>
      <c r="N2277" s="23"/>
      <c r="O2277" s="23"/>
      <c r="P2277" s="23"/>
      <c r="Q2277" s="23"/>
      <c r="R2277" s="23"/>
      <c r="S2277" s="23"/>
      <c r="T2277" s="23"/>
      <c r="U2277" s="23"/>
      <c r="V2277" s="23"/>
      <c r="W2277" s="23"/>
      <c r="X2277" s="23"/>
      <c r="Y2277" s="23"/>
      <c r="Z2277" s="23"/>
      <c r="AA2277" s="23"/>
      <c r="AB2277" s="23"/>
      <c r="AC2277" s="23"/>
      <c r="AD2277" s="23"/>
      <c r="AE2277" s="23">
        <v>0</v>
      </c>
      <c r="AF2277" s="23">
        <v>0</v>
      </c>
      <c r="AG2277" s="23">
        <v>0</v>
      </c>
      <c r="AH2277" s="23">
        <v>0</v>
      </c>
      <c r="AI2277" s="23">
        <v>0</v>
      </c>
      <c r="AJ2277" s="23">
        <v>0</v>
      </c>
      <c r="AK2277" s="23"/>
      <c r="AL2277" s="23"/>
      <c r="AM2277" s="23"/>
      <c r="AN2277" s="23">
        <f t="shared" si="325"/>
        <v>0</v>
      </c>
      <c r="AO2277" s="23">
        <f t="shared" si="326"/>
        <v>0</v>
      </c>
      <c r="AP2277" s="23">
        <f t="shared" si="327"/>
        <v>0</v>
      </c>
      <c r="AQ2277" s="23">
        <f t="shared" si="328"/>
        <v>0</v>
      </c>
      <c r="AR2277" s="23">
        <f t="shared" si="329"/>
        <v>0</v>
      </c>
      <c r="AS2277" s="23">
        <f t="shared" si="330"/>
        <v>0</v>
      </c>
      <c r="AT2277" s="23">
        <f t="shared" si="331"/>
        <v>0</v>
      </c>
      <c r="AU2277" s="23">
        <f t="shared" si="332"/>
        <v>0</v>
      </c>
      <c r="AV2277" s="23"/>
      <c r="AW2277" s="23"/>
      <c r="AX2277" s="23">
        <f>INDEX('Margin error adjustment'!N$7:N$6003,UsefulSeries!$K2268)</f>
        <v>0</v>
      </c>
      <c r="AY2277" s="23"/>
      <c r="AZ2277" s="23"/>
      <c r="BA2277" s="23"/>
      <c r="BB2277" s="23">
        <f t="shared" si="324"/>
        <v>0</v>
      </c>
      <c r="BC2277" s="23"/>
      <c r="BD2277" s="50"/>
    </row>
    <row r="2278" spans="1:56" x14ac:dyDescent="0.35">
      <c r="A2278" s="23"/>
      <c r="B2278" s="23"/>
      <c r="C2278" s="23"/>
      <c r="D2278" s="23"/>
      <c r="E2278" s="23"/>
      <c r="F2278" s="23"/>
      <c r="G2278" s="23"/>
      <c r="H2278" s="23"/>
      <c r="I2278" s="23"/>
      <c r="J2278" s="23"/>
      <c r="K2278" s="23"/>
      <c r="L2278" s="23"/>
      <c r="M2278" s="23"/>
      <c r="N2278" s="23"/>
      <c r="O2278" s="23"/>
      <c r="P2278" s="23"/>
      <c r="Q2278" s="23"/>
      <c r="R2278" s="23"/>
      <c r="S2278" s="23"/>
      <c r="T2278" s="23"/>
      <c r="U2278" s="23"/>
      <c r="V2278" s="23"/>
      <c r="W2278" s="23">
        <f>INDEX(P$6:P$6003,UsefulSeries!$I2276)</f>
        <v>0</v>
      </c>
      <c r="X2278" s="23">
        <f>INDEX(Q$6:Q$6003,UsefulSeries!$I2276)</f>
        <v>0</v>
      </c>
      <c r="Y2278" s="23">
        <f>INDEX(R$6:R$6003,UsefulSeries!$I2276)</f>
        <v>0</v>
      </c>
      <c r="Z2278" s="23">
        <f>INDEX(S$6:S$6003,UsefulSeries!$I2276)</f>
        <v>0</v>
      </c>
      <c r="AA2278" s="23">
        <f>INDEX(T$6:T$6003,UsefulSeries!$I2276)</f>
        <v>0</v>
      </c>
      <c r="AB2278" s="23">
        <f>INDEX(U$6:U$6003,UsefulSeries!$I2276)</f>
        <v>0</v>
      </c>
      <c r="AC2278" s="23">
        <f>INDEX( K$6:K$6003,UsefulSeries!$I2276)</f>
        <v>0</v>
      </c>
      <c r="AD2278" s="23">
        <f>INDEX(L$6:L$6003,UsefulSeries!$I2276)</f>
        <v>0</v>
      </c>
      <c r="AE2278" s="23"/>
      <c r="AF2278" s="23"/>
      <c r="AG2278" s="23"/>
      <c r="AH2278" s="23"/>
      <c r="AI2278" s="23"/>
      <c r="AJ2278" s="23"/>
      <c r="AK2278" s="23"/>
      <c r="AL2278" s="23"/>
      <c r="AM2278" s="23"/>
      <c r="AN2278" s="23">
        <f t="shared" si="325"/>
        <v>0</v>
      </c>
      <c r="AO2278" s="23">
        <f t="shared" si="326"/>
        <v>0</v>
      </c>
      <c r="AP2278" s="23">
        <f t="shared" si="327"/>
        <v>0</v>
      </c>
      <c r="AQ2278" s="23">
        <f t="shared" si="328"/>
        <v>0</v>
      </c>
      <c r="AR2278" s="23">
        <f t="shared" si="329"/>
        <v>0</v>
      </c>
      <c r="AS2278" s="23">
        <f t="shared" si="330"/>
        <v>0</v>
      </c>
      <c r="AT2278" s="23">
        <f t="shared" si="331"/>
        <v>0</v>
      </c>
      <c r="AU2278" s="23">
        <f t="shared" si="332"/>
        <v>0</v>
      </c>
      <c r="AV2278" s="23"/>
      <c r="AW2278" s="23">
        <f>INDEX(I$6:I$6003,UsefulSeries!$I2276)</f>
        <v>0</v>
      </c>
      <c r="AX2278" s="23"/>
      <c r="AY2278" s="23"/>
      <c r="AZ2278" s="23">
        <f t="array" ref="AZ2278:AZ2283">MMULT(W2278:AB2283,AW2278:AW2283)</f>
        <v>0</v>
      </c>
      <c r="BA2278" s="23"/>
      <c r="BB2278" s="23">
        <f t="shared" si="324"/>
        <v>0</v>
      </c>
      <c r="BC2278" s="23"/>
      <c r="BD2278" s="50"/>
    </row>
    <row r="2279" spans="1:56" x14ac:dyDescent="0.35">
      <c r="A2279" s="23"/>
      <c r="B2279" s="23"/>
      <c r="C2279" s="23"/>
      <c r="D2279" s="23"/>
      <c r="E2279" s="23"/>
      <c r="F2279" s="23"/>
      <c r="G2279" s="23"/>
      <c r="H2279" s="23"/>
      <c r="I2279" s="23"/>
      <c r="J2279" s="23"/>
      <c r="K2279" s="23"/>
      <c r="L2279" s="23"/>
      <c r="M2279" s="23"/>
      <c r="N2279" s="23"/>
      <c r="O2279" s="23"/>
      <c r="P2279" s="23"/>
      <c r="Q2279" s="23"/>
      <c r="R2279" s="23"/>
      <c r="S2279" s="23"/>
      <c r="T2279" s="23"/>
      <c r="U2279" s="23"/>
      <c r="V2279" s="23"/>
      <c r="W2279" s="23">
        <f>INDEX(P$7:P$6003,UsefulSeries!$I2276,1)</f>
        <v>0</v>
      </c>
      <c r="X2279" s="23">
        <f>INDEX(Q$7:Q$6003,UsefulSeries!$I2276,1)</f>
        <v>0</v>
      </c>
      <c r="Y2279" s="23">
        <f>INDEX(R$7:R$6003,UsefulSeries!$I2276,1)</f>
        <v>0</v>
      </c>
      <c r="Z2279" s="23">
        <f>INDEX(S$7:S$6003,UsefulSeries!$I2276,1)</f>
        <v>0</v>
      </c>
      <c r="AA2279" s="23">
        <f>INDEX(T$7:T$6003,UsefulSeries!$I2276,1)</f>
        <v>0</v>
      </c>
      <c r="AB2279" s="23">
        <f>INDEX(U$7:U$6003,UsefulSeries!$I2276,1)</f>
        <v>0</v>
      </c>
      <c r="AC2279" s="23">
        <f>INDEX( K$7:K$6003,UsefulSeries!$I2276,1)</f>
        <v>0</v>
      </c>
      <c r="AD2279" s="23">
        <f>INDEX(L$7:L$6003,UsefulSeries!$I2276,1)</f>
        <v>0</v>
      </c>
      <c r="AE2279" s="23"/>
      <c r="AF2279" s="23"/>
      <c r="AG2279" s="23"/>
      <c r="AH2279" s="23"/>
      <c r="AI2279" s="23"/>
      <c r="AJ2279" s="23"/>
      <c r="AK2279" s="23"/>
      <c r="AL2279" s="23"/>
      <c r="AM2279" s="23"/>
      <c r="AN2279" s="23">
        <f t="shared" si="325"/>
        <v>0</v>
      </c>
      <c r="AO2279" s="23">
        <f t="shared" si="326"/>
        <v>0</v>
      </c>
      <c r="AP2279" s="23">
        <f t="shared" si="327"/>
        <v>0</v>
      </c>
      <c r="AQ2279" s="23">
        <f t="shared" si="328"/>
        <v>0</v>
      </c>
      <c r="AR2279" s="23">
        <f t="shared" si="329"/>
        <v>0</v>
      </c>
      <c r="AS2279" s="23">
        <f t="shared" si="330"/>
        <v>0</v>
      </c>
      <c r="AT2279" s="23">
        <f t="shared" si="331"/>
        <v>0</v>
      </c>
      <c r="AU2279" s="23">
        <f t="shared" si="332"/>
        <v>0</v>
      </c>
      <c r="AV2279" s="23"/>
      <c r="AW2279" s="23">
        <f>INDEX(I$7:I$6003,UsefulSeries!$I2276)</f>
        <v>0</v>
      </c>
      <c r="AX2279" s="23"/>
      <c r="AY2279" s="23"/>
      <c r="AZ2279" s="23">
        <v>0</v>
      </c>
      <c r="BA2279" s="23"/>
      <c r="BB2279" s="23">
        <f t="shared" si="324"/>
        <v>0</v>
      </c>
      <c r="BC2279" s="23"/>
      <c r="BD2279" s="50"/>
    </row>
    <row r="2280" spans="1:56" x14ac:dyDescent="0.35">
      <c r="A2280" s="23"/>
      <c r="B2280" s="23"/>
      <c r="C2280" s="23"/>
      <c r="D2280" s="23"/>
      <c r="E2280" s="23"/>
      <c r="F2280" s="23"/>
      <c r="G2280" s="23"/>
      <c r="H2280" s="23"/>
      <c r="I2280" s="23"/>
      <c r="J2280" s="23"/>
      <c r="K2280" s="23"/>
      <c r="L2280" s="23"/>
      <c r="M2280" s="23"/>
      <c r="N2280" s="23"/>
      <c r="O2280" s="23"/>
      <c r="P2280" s="23"/>
      <c r="Q2280" s="23"/>
      <c r="R2280" s="23"/>
      <c r="S2280" s="23"/>
      <c r="T2280" s="23"/>
      <c r="U2280" s="23"/>
      <c r="V2280" s="23"/>
      <c r="W2280" s="23">
        <f>INDEX(P$8:P$6003,UsefulSeries!$I2276)</f>
        <v>0</v>
      </c>
      <c r="X2280" s="23">
        <f>INDEX(Q$8:Q$6003,UsefulSeries!$I2276)</f>
        <v>0</v>
      </c>
      <c r="Y2280" s="23">
        <f>INDEX(R$8:R$6003,UsefulSeries!$I2276)</f>
        <v>0</v>
      </c>
      <c r="Z2280" s="23">
        <f>INDEX(S$8:S$6003,UsefulSeries!$I2276)</f>
        <v>0</v>
      </c>
      <c r="AA2280" s="23">
        <f>INDEX(T$8:T$6003,UsefulSeries!$I2276)</f>
        <v>0</v>
      </c>
      <c r="AB2280" s="23">
        <f>INDEX(U$8:U$6003,UsefulSeries!$I2276)</f>
        <v>0</v>
      </c>
      <c r="AC2280" s="23">
        <f>INDEX( K$8:K$6003,UsefulSeries!$I2276)</f>
        <v>0</v>
      </c>
      <c r="AD2280" s="23">
        <f>INDEX(L$8:L$6003,UsefulSeries!$I2276)</f>
        <v>0</v>
      </c>
      <c r="AE2280" s="23"/>
      <c r="AF2280" s="23"/>
      <c r="AG2280" s="23"/>
      <c r="AH2280" s="23"/>
      <c r="AI2280" s="23"/>
      <c r="AJ2280" s="23"/>
      <c r="AK2280" s="23"/>
      <c r="AL2280" s="23"/>
      <c r="AM2280" s="23"/>
      <c r="AN2280" s="23">
        <f t="shared" si="325"/>
        <v>0</v>
      </c>
      <c r="AO2280" s="23">
        <f t="shared" si="326"/>
        <v>0</v>
      </c>
      <c r="AP2280" s="23">
        <f t="shared" si="327"/>
        <v>0</v>
      </c>
      <c r="AQ2280" s="23">
        <f t="shared" si="328"/>
        <v>0</v>
      </c>
      <c r="AR2280" s="23">
        <f t="shared" si="329"/>
        <v>0</v>
      </c>
      <c r="AS2280" s="23">
        <f t="shared" si="330"/>
        <v>0</v>
      </c>
      <c r="AT2280" s="23">
        <f t="shared" si="331"/>
        <v>0</v>
      </c>
      <c r="AU2280" s="23">
        <f t="shared" si="332"/>
        <v>0</v>
      </c>
      <c r="AV2280" s="23"/>
      <c r="AW2280" s="23">
        <f>INDEX(I$8:I$6003,UsefulSeries!$I2276)</f>
        <v>0</v>
      </c>
      <c r="AX2280" s="23"/>
      <c r="AY2280" s="23"/>
      <c r="AZ2280" s="23">
        <v>0</v>
      </c>
      <c r="BA2280" s="23"/>
      <c r="BB2280" s="23">
        <f t="shared" si="324"/>
        <v>0</v>
      </c>
      <c r="BC2280" s="23"/>
      <c r="BD2280" s="50"/>
    </row>
    <row r="2281" spans="1:56" x14ac:dyDescent="0.35">
      <c r="A2281" s="23"/>
      <c r="B2281" s="23"/>
      <c r="C2281" s="23"/>
      <c r="D2281" s="23"/>
      <c r="E2281" s="23"/>
      <c r="F2281" s="23"/>
      <c r="G2281" s="23"/>
      <c r="H2281" s="23"/>
      <c r="I2281" s="23"/>
      <c r="J2281" s="23"/>
      <c r="K2281" s="23"/>
      <c r="L2281" s="23"/>
      <c r="M2281" s="23"/>
      <c r="N2281" s="23"/>
      <c r="O2281" s="23"/>
      <c r="P2281" s="23"/>
      <c r="Q2281" s="23"/>
      <c r="R2281" s="23"/>
      <c r="S2281" s="23"/>
      <c r="T2281" s="23"/>
      <c r="U2281" s="23"/>
      <c r="V2281" s="23"/>
      <c r="W2281" s="23">
        <f>INDEX(P$9:P$6003,UsefulSeries!$I2276)</f>
        <v>0</v>
      </c>
      <c r="X2281" s="23">
        <f>INDEX(Q$9:Q$6003,UsefulSeries!$I2276)</f>
        <v>0</v>
      </c>
      <c r="Y2281" s="23">
        <f>INDEX(R$9:R$6003,UsefulSeries!$I2276)</f>
        <v>0</v>
      </c>
      <c r="Z2281" s="23">
        <f>INDEX(S$9:S$6003,UsefulSeries!$I2276)</f>
        <v>0</v>
      </c>
      <c r="AA2281" s="23">
        <f>INDEX(T$9:T$6003,UsefulSeries!$I2276)</f>
        <v>0</v>
      </c>
      <c r="AB2281" s="23">
        <f>INDEX(U$9:U$6003,UsefulSeries!$I2276)</f>
        <v>0</v>
      </c>
      <c r="AC2281" s="23">
        <f>INDEX( K$9:K$6003,UsefulSeries!$I2276)</f>
        <v>0</v>
      </c>
      <c r="AD2281" s="23">
        <f>INDEX(L$9:L$6003,UsefulSeries!$I2276)</f>
        <v>0</v>
      </c>
      <c r="AE2281" s="23"/>
      <c r="AF2281" s="23"/>
      <c r="AG2281" s="23"/>
      <c r="AH2281" s="23"/>
      <c r="AI2281" s="23"/>
      <c r="AJ2281" s="23"/>
      <c r="AK2281" s="23"/>
      <c r="AL2281" s="23"/>
      <c r="AM2281" s="23"/>
      <c r="AN2281" s="23">
        <f t="shared" si="325"/>
        <v>0</v>
      </c>
      <c r="AO2281" s="23">
        <f t="shared" si="326"/>
        <v>0</v>
      </c>
      <c r="AP2281" s="23">
        <f t="shared" si="327"/>
        <v>0</v>
      </c>
      <c r="AQ2281" s="23">
        <f t="shared" si="328"/>
        <v>0</v>
      </c>
      <c r="AR2281" s="23">
        <f t="shared" si="329"/>
        <v>0</v>
      </c>
      <c r="AS2281" s="23">
        <f t="shared" si="330"/>
        <v>0</v>
      </c>
      <c r="AT2281" s="23">
        <f t="shared" si="331"/>
        <v>0</v>
      </c>
      <c r="AU2281" s="23">
        <f t="shared" si="332"/>
        <v>0</v>
      </c>
      <c r="AV2281" s="23"/>
      <c r="AW2281" s="23">
        <f>INDEX(I$9:I$6003,UsefulSeries!$I2276)</f>
        <v>0</v>
      </c>
      <c r="AX2281" s="23"/>
      <c r="AY2281" s="23"/>
      <c r="AZ2281" s="23">
        <v>0</v>
      </c>
      <c r="BA2281" s="23"/>
      <c r="BB2281" s="23">
        <f t="shared" si="324"/>
        <v>0</v>
      </c>
      <c r="BC2281" s="23"/>
      <c r="BD2281" s="50"/>
    </row>
    <row r="2282" spans="1:56" x14ac:dyDescent="0.35">
      <c r="A2282" s="23"/>
      <c r="B2282" s="23"/>
      <c r="C2282" s="23"/>
      <c r="D2282" s="23"/>
      <c r="E2282" s="23"/>
      <c r="F2282" s="23"/>
      <c r="G2282" s="23"/>
      <c r="H2282" s="23"/>
      <c r="I2282" s="23"/>
      <c r="J2282" s="23"/>
      <c r="K2282" s="23"/>
      <c r="L2282" s="23"/>
      <c r="M2282" s="23"/>
      <c r="N2282" s="23"/>
      <c r="O2282" s="23"/>
      <c r="P2282" s="23"/>
      <c r="Q2282" s="23"/>
      <c r="R2282" s="23"/>
      <c r="S2282" s="23"/>
      <c r="T2282" s="23"/>
      <c r="U2282" s="23"/>
      <c r="V2282" s="23"/>
      <c r="W2282" s="23">
        <f>INDEX(P$10:P$6003,UsefulSeries!$I2276)</f>
        <v>0</v>
      </c>
      <c r="X2282" s="23">
        <f>INDEX(Q$10:Q$6003,UsefulSeries!$I2276)</f>
        <v>0</v>
      </c>
      <c r="Y2282" s="23">
        <f>INDEX(R$10:R$6003,UsefulSeries!$I2276)</f>
        <v>0</v>
      </c>
      <c r="Z2282" s="23">
        <f>INDEX(S$10:S$6003,UsefulSeries!$I2276)</f>
        <v>0</v>
      </c>
      <c r="AA2282" s="23">
        <f>INDEX(T$10:T$6003,UsefulSeries!$I2276)</f>
        <v>0</v>
      </c>
      <c r="AB2282" s="23">
        <f>INDEX(U$10:U$6003,UsefulSeries!$I2276)</f>
        <v>0</v>
      </c>
      <c r="AC2282" s="23">
        <f>INDEX( K$10:K$6003,UsefulSeries!$I2276)</f>
        <v>0</v>
      </c>
      <c r="AD2282" s="23">
        <f>INDEX(L$10:L$6003,UsefulSeries!$I2276)</f>
        <v>0</v>
      </c>
      <c r="AE2282" s="23"/>
      <c r="AF2282" s="23"/>
      <c r="AG2282" s="23"/>
      <c r="AH2282" s="23"/>
      <c r="AI2282" s="23"/>
      <c r="AJ2282" s="23"/>
      <c r="AK2282" s="23"/>
      <c r="AL2282" s="23"/>
      <c r="AM2282" s="23"/>
      <c r="AN2282" s="23">
        <f t="shared" si="325"/>
        <v>0</v>
      </c>
      <c r="AO2282" s="23">
        <f t="shared" si="326"/>
        <v>0</v>
      </c>
      <c r="AP2282" s="23">
        <f t="shared" si="327"/>
        <v>0</v>
      </c>
      <c r="AQ2282" s="23">
        <f t="shared" si="328"/>
        <v>0</v>
      </c>
      <c r="AR2282" s="23">
        <f t="shared" si="329"/>
        <v>0</v>
      </c>
      <c r="AS2282" s="23">
        <f t="shared" si="330"/>
        <v>0</v>
      </c>
      <c r="AT2282" s="23">
        <f t="shared" si="331"/>
        <v>0</v>
      </c>
      <c r="AU2282" s="23">
        <f t="shared" si="332"/>
        <v>0</v>
      </c>
      <c r="AV2282" s="23"/>
      <c r="AW2282" s="23">
        <f>INDEX(I$10:I$6003,UsefulSeries!$I2276)</f>
        <v>0</v>
      </c>
      <c r="AX2282" s="23"/>
      <c r="AY2282" s="23"/>
      <c r="AZ2282" s="23">
        <v>0</v>
      </c>
      <c r="BA2282" s="23"/>
      <c r="BB2282" s="23">
        <f t="shared" si="324"/>
        <v>0</v>
      </c>
      <c r="BC2282" s="23"/>
      <c r="BD2282" s="50"/>
    </row>
    <row r="2283" spans="1:56" x14ac:dyDescent="0.35">
      <c r="A2283" s="23"/>
      <c r="B2283" s="23"/>
      <c r="C2283" s="23"/>
      <c r="D2283" s="23"/>
      <c r="E2283" s="23"/>
      <c r="F2283" s="23"/>
      <c r="G2283" s="23"/>
      <c r="H2283" s="23"/>
      <c r="I2283" s="23"/>
      <c r="J2283" s="23"/>
      <c r="K2283" s="23"/>
      <c r="L2283" s="23"/>
      <c r="M2283" s="23"/>
      <c r="N2283" s="23"/>
      <c r="O2283" s="23"/>
      <c r="P2283" s="23"/>
      <c r="Q2283" s="23"/>
      <c r="R2283" s="23"/>
      <c r="S2283" s="23"/>
      <c r="T2283" s="23"/>
      <c r="U2283" s="23"/>
      <c r="V2283" s="23"/>
      <c r="W2283" s="23">
        <f>INDEX(P$11:P$6003,UsefulSeries!$I2276)</f>
        <v>0</v>
      </c>
      <c r="X2283" s="23">
        <f>INDEX(Q$11:Q$6003,UsefulSeries!$I2276)</f>
        <v>0</v>
      </c>
      <c r="Y2283" s="23">
        <f>INDEX(R$11:R$6003,UsefulSeries!$I2276)</f>
        <v>0</v>
      </c>
      <c r="Z2283" s="23">
        <f>INDEX(S$11:S$6003,UsefulSeries!$I2276)</f>
        <v>0</v>
      </c>
      <c r="AA2283" s="23">
        <f>INDEX(T$11:T$6003,UsefulSeries!$I2276)</f>
        <v>0</v>
      </c>
      <c r="AB2283" s="23">
        <f>INDEX(U$11:U$6003,UsefulSeries!$I2276)</f>
        <v>0</v>
      </c>
      <c r="AC2283" s="23">
        <f>INDEX( K$11:K$6003,UsefulSeries!$I2276)</f>
        <v>0</v>
      </c>
      <c r="AD2283" s="23">
        <f>INDEX(L$11:L$6003,UsefulSeries!$I2276)</f>
        <v>0</v>
      </c>
      <c r="AE2283" s="23"/>
      <c r="AF2283" s="23"/>
      <c r="AG2283" s="23"/>
      <c r="AH2283" s="23"/>
      <c r="AI2283" s="23"/>
      <c r="AJ2283" s="23"/>
      <c r="AK2283" s="23"/>
      <c r="AL2283" s="23"/>
      <c r="AM2283" s="23"/>
      <c r="AN2283" s="23">
        <f t="shared" si="325"/>
        <v>0</v>
      </c>
      <c r="AO2283" s="23">
        <f t="shared" si="326"/>
        <v>0</v>
      </c>
      <c r="AP2283" s="23">
        <f t="shared" si="327"/>
        <v>0</v>
      </c>
      <c r="AQ2283" s="23">
        <f t="shared" si="328"/>
        <v>0</v>
      </c>
      <c r="AR2283" s="23">
        <f t="shared" si="329"/>
        <v>0</v>
      </c>
      <c r="AS2283" s="23">
        <f t="shared" si="330"/>
        <v>0</v>
      </c>
      <c r="AT2283" s="23">
        <f t="shared" si="331"/>
        <v>0</v>
      </c>
      <c r="AU2283" s="23">
        <f t="shared" si="332"/>
        <v>0</v>
      </c>
      <c r="AV2283" s="23"/>
      <c r="AW2283" s="23">
        <f>INDEX(I$11:I$6003,UsefulSeries!$I2276)</f>
        <v>0</v>
      </c>
      <c r="AX2283" s="23"/>
      <c r="AY2283" s="23"/>
      <c r="AZ2283" s="23">
        <v>0</v>
      </c>
      <c r="BA2283" s="23"/>
      <c r="BB2283" s="23">
        <f t="shared" si="324"/>
        <v>0</v>
      </c>
      <c r="BC2283" s="23"/>
      <c r="BD2283" s="50"/>
    </row>
    <row r="2284" spans="1:56" x14ac:dyDescent="0.35">
      <c r="A2284" s="23"/>
      <c r="B2284" s="23"/>
      <c r="C2284" s="23"/>
      <c r="D2284" s="23"/>
      <c r="E2284" s="23"/>
      <c r="F2284" s="23"/>
      <c r="G2284" s="23"/>
      <c r="H2284" s="23"/>
      <c r="I2284" s="23"/>
      <c r="J2284" s="23"/>
      <c r="K2284" s="23"/>
      <c r="L2284" s="23"/>
      <c r="M2284" s="23"/>
      <c r="N2284" s="23"/>
      <c r="O2284" s="23"/>
      <c r="P2284" s="23"/>
      <c r="Q2284" s="23"/>
      <c r="R2284" s="23"/>
      <c r="S2284" s="23"/>
      <c r="T2284" s="23"/>
      <c r="U2284" s="23"/>
      <c r="V2284" s="23"/>
      <c r="W2284" s="23"/>
      <c r="X2284" s="23"/>
      <c r="Y2284" s="23"/>
      <c r="Z2284" s="23"/>
      <c r="AA2284" s="23"/>
      <c r="AB2284" s="23"/>
      <c r="AC2284" s="23"/>
      <c r="AD2284" s="23"/>
      <c r="AE2284" s="23">
        <f t="array" ref="AE2284:AJ2285">TRANSPOSE(AC2278:AD2283)</f>
        <v>0</v>
      </c>
      <c r="AF2284" s="23">
        <v>0</v>
      </c>
      <c r="AG2284" s="23">
        <v>0</v>
      </c>
      <c r="AH2284" s="23">
        <v>0</v>
      </c>
      <c r="AI2284" s="23">
        <v>0</v>
      </c>
      <c r="AJ2284" s="23">
        <v>0</v>
      </c>
      <c r="AK2284" s="23"/>
      <c r="AL2284" s="23"/>
      <c r="AM2284" s="23"/>
      <c r="AN2284" s="23">
        <f t="shared" si="325"/>
        <v>0</v>
      </c>
      <c r="AO2284" s="23">
        <f t="shared" si="326"/>
        <v>0</v>
      </c>
      <c r="AP2284" s="23">
        <f t="shared" si="327"/>
        <v>0</v>
      </c>
      <c r="AQ2284" s="23">
        <f t="shared" si="328"/>
        <v>0</v>
      </c>
      <c r="AR2284" s="23">
        <f t="shared" si="329"/>
        <v>0</v>
      </c>
      <c r="AS2284" s="23">
        <f t="shared" si="330"/>
        <v>0</v>
      </c>
      <c r="AT2284" s="23">
        <f t="shared" si="331"/>
        <v>0</v>
      </c>
      <c r="AU2284" s="23">
        <f t="shared" si="332"/>
        <v>0</v>
      </c>
      <c r="AV2284" s="23"/>
      <c r="AW2284" s="23"/>
      <c r="AX2284" s="23">
        <f>INDEX($N$6:$N$6003,UsefulSeries!$K2276)</f>
        <v>0</v>
      </c>
      <c r="AY2284" s="23"/>
      <c r="AZ2284" s="23"/>
      <c r="BA2284" s="23"/>
      <c r="BB2284" s="23">
        <f t="shared" si="324"/>
        <v>0</v>
      </c>
      <c r="BC2284" s="23"/>
      <c r="BD2284" s="50"/>
    </row>
    <row r="2285" spans="1:56" x14ac:dyDescent="0.35">
      <c r="A2285" s="23"/>
      <c r="B2285" s="23"/>
      <c r="C2285" s="23"/>
      <c r="D2285" s="23"/>
      <c r="E2285" s="23"/>
      <c r="F2285" s="23"/>
      <c r="G2285" s="23"/>
      <c r="H2285" s="23"/>
      <c r="I2285" s="23"/>
      <c r="J2285" s="23"/>
      <c r="K2285" s="23"/>
      <c r="L2285" s="23"/>
      <c r="M2285" s="23"/>
      <c r="N2285" s="23"/>
      <c r="O2285" s="23"/>
      <c r="P2285" s="23"/>
      <c r="Q2285" s="23"/>
      <c r="R2285" s="23"/>
      <c r="S2285" s="23"/>
      <c r="T2285" s="23"/>
      <c r="U2285" s="23"/>
      <c r="V2285" s="23"/>
      <c r="W2285" s="23"/>
      <c r="X2285" s="23"/>
      <c r="Y2285" s="23"/>
      <c r="Z2285" s="23"/>
      <c r="AA2285" s="23"/>
      <c r="AB2285" s="23"/>
      <c r="AC2285" s="23"/>
      <c r="AD2285" s="23"/>
      <c r="AE2285" s="23">
        <v>0</v>
      </c>
      <c r="AF2285" s="23">
        <v>0</v>
      </c>
      <c r="AG2285" s="23">
        <v>0</v>
      </c>
      <c r="AH2285" s="23">
        <v>0</v>
      </c>
      <c r="AI2285" s="23">
        <v>0</v>
      </c>
      <c r="AJ2285" s="23">
        <v>0</v>
      </c>
      <c r="AK2285" s="23"/>
      <c r="AL2285" s="23"/>
      <c r="AM2285" s="23"/>
      <c r="AN2285" s="23">
        <f t="shared" si="325"/>
        <v>0</v>
      </c>
      <c r="AO2285" s="23">
        <f t="shared" si="326"/>
        <v>0</v>
      </c>
      <c r="AP2285" s="23">
        <f t="shared" si="327"/>
        <v>0</v>
      </c>
      <c r="AQ2285" s="23">
        <f t="shared" si="328"/>
        <v>0</v>
      </c>
      <c r="AR2285" s="23">
        <f t="shared" si="329"/>
        <v>0</v>
      </c>
      <c r="AS2285" s="23">
        <f t="shared" si="330"/>
        <v>0</v>
      </c>
      <c r="AT2285" s="23">
        <f t="shared" si="331"/>
        <v>0</v>
      </c>
      <c r="AU2285" s="23">
        <f t="shared" si="332"/>
        <v>0</v>
      </c>
      <c r="AV2285" s="23"/>
      <c r="AW2285" s="23"/>
      <c r="AX2285" s="23">
        <f>INDEX('Margin error adjustment'!N$7:N$6003,UsefulSeries!$K2276)</f>
        <v>0</v>
      </c>
      <c r="AY2285" s="23"/>
      <c r="AZ2285" s="23"/>
      <c r="BA2285" s="23"/>
      <c r="BB2285" s="23">
        <f t="shared" si="324"/>
        <v>0</v>
      </c>
      <c r="BC2285" s="23"/>
      <c r="BD2285" s="50"/>
    </row>
    <row r="2286" spans="1:56" x14ac:dyDescent="0.35">
      <c r="A2286" s="23"/>
      <c r="B2286" s="23"/>
      <c r="C2286" s="23"/>
      <c r="D2286" s="23"/>
      <c r="E2286" s="23"/>
      <c r="F2286" s="23"/>
      <c r="G2286" s="23"/>
      <c r="H2286" s="23"/>
      <c r="I2286" s="23"/>
      <c r="J2286" s="23"/>
      <c r="K2286" s="23"/>
      <c r="L2286" s="23"/>
      <c r="M2286" s="23"/>
      <c r="N2286" s="23"/>
      <c r="O2286" s="23"/>
      <c r="P2286" s="23"/>
      <c r="Q2286" s="23"/>
      <c r="R2286" s="23"/>
      <c r="S2286" s="23"/>
      <c r="T2286" s="23"/>
      <c r="U2286" s="23"/>
      <c r="V2286" s="23"/>
      <c r="W2286" s="23">
        <f>INDEX(P$6:P$6003,UsefulSeries!$I2284)</f>
        <v>0</v>
      </c>
      <c r="X2286" s="23">
        <f>INDEX(Q$6:Q$6003,UsefulSeries!$I2284)</f>
        <v>0</v>
      </c>
      <c r="Y2286" s="23">
        <f>INDEX(R$6:R$6003,UsefulSeries!$I2284)</f>
        <v>0</v>
      </c>
      <c r="Z2286" s="23">
        <f>INDEX(S$6:S$6003,UsefulSeries!$I2284)</f>
        <v>0</v>
      </c>
      <c r="AA2286" s="23">
        <f>INDEX(T$6:T$6003,UsefulSeries!$I2284)</f>
        <v>0</v>
      </c>
      <c r="AB2286" s="23">
        <f>INDEX(U$6:U$6003,UsefulSeries!$I2284)</f>
        <v>0</v>
      </c>
      <c r="AC2286" s="23">
        <f>INDEX( K$6:K$6003,UsefulSeries!$I2284)</f>
        <v>0</v>
      </c>
      <c r="AD2286" s="23">
        <f>INDEX(L$6:L$6003,UsefulSeries!$I2284)</f>
        <v>0</v>
      </c>
      <c r="AE2286" s="23"/>
      <c r="AF2286" s="23"/>
      <c r="AG2286" s="23"/>
      <c r="AH2286" s="23"/>
      <c r="AI2286" s="23"/>
      <c r="AJ2286" s="23"/>
      <c r="AK2286" s="23"/>
      <c r="AL2286" s="23"/>
      <c r="AM2286" s="23"/>
      <c r="AN2286" s="23">
        <f t="shared" si="325"/>
        <v>0</v>
      </c>
      <c r="AO2286" s="23">
        <f t="shared" si="326"/>
        <v>0</v>
      </c>
      <c r="AP2286" s="23">
        <f t="shared" si="327"/>
        <v>0</v>
      </c>
      <c r="AQ2286" s="23">
        <f t="shared" si="328"/>
        <v>0</v>
      </c>
      <c r="AR2286" s="23">
        <f t="shared" si="329"/>
        <v>0</v>
      </c>
      <c r="AS2286" s="23">
        <f t="shared" si="330"/>
        <v>0</v>
      </c>
      <c r="AT2286" s="23">
        <f t="shared" si="331"/>
        <v>0</v>
      </c>
      <c r="AU2286" s="23">
        <f t="shared" si="332"/>
        <v>0</v>
      </c>
      <c r="AV2286" s="23"/>
      <c r="AW2286" s="23">
        <f>INDEX(I$6:I$6003,UsefulSeries!$I2284)</f>
        <v>0</v>
      </c>
      <c r="AX2286" s="23"/>
      <c r="AY2286" s="23"/>
      <c r="AZ2286" s="23">
        <f t="array" ref="AZ2286:AZ2291">MMULT(W2286:AB2291,AW2286:AW2291)</f>
        <v>0</v>
      </c>
      <c r="BA2286" s="23"/>
      <c r="BB2286" s="23">
        <f t="shared" si="324"/>
        <v>0</v>
      </c>
      <c r="BC2286" s="23"/>
      <c r="BD2286" s="50"/>
    </row>
    <row r="2287" spans="1:56" x14ac:dyDescent="0.35">
      <c r="A2287" s="23"/>
      <c r="B2287" s="23"/>
      <c r="C2287" s="23"/>
      <c r="D2287" s="23"/>
      <c r="E2287" s="23"/>
      <c r="F2287" s="23"/>
      <c r="G2287" s="23"/>
      <c r="H2287" s="23"/>
      <c r="I2287" s="23"/>
      <c r="J2287" s="23"/>
      <c r="K2287" s="23"/>
      <c r="L2287" s="23"/>
      <c r="M2287" s="23"/>
      <c r="N2287" s="23"/>
      <c r="O2287" s="23"/>
      <c r="P2287" s="23"/>
      <c r="Q2287" s="23"/>
      <c r="R2287" s="23"/>
      <c r="S2287" s="23"/>
      <c r="T2287" s="23"/>
      <c r="U2287" s="23"/>
      <c r="V2287" s="23"/>
      <c r="W2287" s="23">
        <f>INDEX(P$7:P$6003,UsefulSeries!$I2284,1)</f>
        <v>0</v>
      </c>
      <c r="X2287" s="23">
        <f>INDEX(Q$7:Q$6003,UsefulSeries!$I2284,1)</f>
        <v>0</v>
      </c>
      <c r="Y2287" s="23">
        <f>INDEX(R$7:R$6003,UsefulSeries!$I2284,1)</f>
        <v>0</v>
      </c>
      <c r="Z2287" s="23">
        <f>INDEX(S$7:S$6003,UsefulSeries!$I2284,1)</f>
        <v>0</v>
      </c>
      <c r="AA2287" s="23">
        <f>INDEX(T$7:T$6003,UsefulSeries!$I2284,1)</f>
        <v>0</v>
      </c>
      <c r="AB2287" s="23">
        <f>INDEX(U$7:U$6003,UsefulSeries!$I2284,1)</f>
        <v>0</v>
      </c>
      <c r="AC2287" s="23">
        <f>INDEX( K$7:K$6003,UsefulSeries!$I2284,1)</f>
        <v>0</v>
      </c>
      <c r="AD2287" s="23">
        <f>INDEX(L$7:L$6003,UsefulSeries!$I2284,1)</f>
        <v>0</v>
      </c>
      <c r="AE2287" s="23"/>
      <c r="AF2287" s="23"/>
      <c r="AG2287" s="23"/>
      <c r="AH2287" s="23"/>
      <c r="AI2287" s="23"/>
      <c r="AJ2287" s="23"/>
      <c r="AK2287" s="23"/>
      <c r="AL2287" s="23"/>
      <c r="AM2287" s="23"/>
      <c r="AN2287" s="23">
        <f t="shared" si="325"/>
        <v>0</v>
      </c>
      <c r="AO2287" s="23">
        <f t="shared" si="326"/>
        <v>0</v>
      </c>
      <c r="AP2287" s="23">
        <f t="shared" si="327"/>
        <v>0</v>
      </c>
      <c r="AQ2287" s="23">
        <f t="shared" si="328"/>
        <v>0</v>
      </c>
      <c r="AR2287" s="23">
        <f t="shared" si="329"/>
        <v>0</v>
      </c>
      <c r="AS2287" s="23">
        <f t="shared" si="330"/>
        <v>0</v>
      </c>
      <c r="AT2287" s="23">
        <f t="shared" si="331"/>
        <v>0</v>
      </c>
      <c r="AU2287" s="23">
        <f t="shared" si="332"/>
        <v>0</v>
      </c>
      <c r="AV2287" s="23"/>
      <c r="AW2287" s="23">
        <f>INDEX(I$7:I$6003,UsefulSeries!$I2284)</f>
        <v>0</v>
      </c>
      <c r="AX2287" s="23"/>
      <c r="AY2287" s="23"/>
      <c r="AZ2287" s="23">
        <v>0</v>
      </c>
      <c r="BA2287" s="23"/>
      <c r="BB2287" s="23">
        <f t="shared" si="324"/>
        <v>0</v>
      </c>
      <c r="BC2287" s="23"/>
      <c r="BD2287" s="50"/>
    </row>
    <row r="2288" spans="1:56" x14ac:dyDescent="0.35">
      <c r="A2288" s="23"/>
      <c r="B2288" s="23"/>
      <c r="C2288" s="23"/>
      <c r="D2288" s="23"/>
      <c r="E2288" s="23"/>
      <c r="F2288" s="23"/>
      <c r="G2288" s="23"/>
      <c r="H2288" s="23"/>
      <c r="I2288" s="23"/>
      <c r="J2288" s="23"/>
      <c r="K2288" s="23"/>
      <c r="L2288" s="23"/>
      <c r="M2288" s="23"/>
      <c r="N2288" s="23"/>
      <c r="O2288" s="23"/>
      <c r="P2288" s="23"/>
      <c r="Q2288" s="23"/>
      <c r="R2288" s="23"/>
      <c r="S2288" s="23"/>
      <c r="T2288" s="23"/>
      <c r="U2288" s="23"/>
      <c r="V2288" s="23"/>
      <c r="W2288" s="23">
        <f>INDEX(P$8:P$6003,UsefulSeries!$I2284)</f>
        <v>0</v>
      </c>
      <c r="X2288" s="23">
        <f>INDEX(Q$8:Q$6003,UsefulSeries!$I2284)</f>
        <v>0</v>
      </c>
      <c r="Y2288" s="23">
        <f>INDEX(R$8:R$6003,UsefulSeries!$I2284)</f>
        <v>0</v>
      </c>
      <c r="Z2288" s="23">
        <f>INDEX(S$8:S$6003,UsefulSeries!$I2284)</f>
        <v>0</v>
      </c>
      <c r="AA2288" s="23">
        <f>INDEX(T$8:T$6003,UsefulSeries!$I2284)</f>
        <v>0</v>
      </c>
      <c r="AB2288" s="23">
        <f>INDEX(U$8:U$6003,UsefulSeries!$I2284)</f>
        <v>0</v>
      </c>
      <c r="AC2288" s="23">
        <f>INDEX( K$8:K$6003,UsefulSeries!$I2284)</f>
        <v>0</v>
      </c>
      <c r="AD2288" s="23">
        <f>INDEX(L$8:L$6003,UsefulSeries!$I2284)</f>
        <v>0</v>
      </c>
      <c r="AE2288" s="23"/>
      <c r="AF2288" s="23"/>
      <c r="AG2288" s="23"/>
      <c r="AH2288" s="23"/>
      <c r="AI2288" s="23"/>
      <c r="AJ2288" s="23"/>
      <c r="AK2288" s="23"/>
      <c r="AL2288" s="23"/>
      <c r="AM2288" s="23"/>
      <c r="AN2288" s="23">
        <f t="shared" si="325"/>
        <v>0</v>
      </c>
      <c r="AO2288" s="23">
        <f t="shared" si="326"/>
        <v>0</v>
      </c>
      <c r="AP2288" s="23">
        <f t="shared" si="327"/>
        <v>0</v>
      </c>
      <c r="AQ2288" s="23">
        <f t="shared" si="328"/>
        <v>0</v>
      </c>
      <c r="AR2288" s="23">
        <f t="shared" si="329"/>
        <v>0</v>
      </c>
      <c r="AS2288" s="23">
        <f t="shared" si="330"/>
        <v>0</v>
      </c>
      <c r="AT2288" s="23">
        <f t="shared" si="331"/>
        <v>0</v>
      </c>
      <c r="AU2288" s="23">
        <f t="shared" si="332"/>
        <v>0</v>
      </c>
      <c r="AV2288" s="23"/>
      <c r="AW2288" s="23">
        <f>INDEX(I$8:I$6003,UsefulSeries!$I2284)</f>
        <v>0</v>
      </c>
      <c r="AX2288" s="23"/>
      <c r="AY2288" s="23"/>
      <c r="AZ2288" s="23">
        <v>0</v>
      </c>
      <c r="BA2288" s="23"/>
      <c r="BB2288" s="23">
        <f t="shared" si="324"/>
        <v>0</v>
      </c>
      <c r="BC2288" s="23"/>
      <c r="BD2288" s="50"/>
    </row>
    <row r="2289" spans="1:56" x14ac:dyDescent="0.35">
      <c r="A2289" s="23"/>
      <c r="B2289" s="23"/>
      <c r="C2289" s="23"/>
      <c r="D2289" s="23"/>
      <c r="E2289" s="23"/>
      <c r="F2289" s="23"/>
      <c r="G2289" s="23"/>
      <c r="H2289" s="23"/>
      <c r="I2289" s="23"/>
      <c r="J2289" s="23"/>
      <c r="K2289" s="23"/>
      <c r="L2289" s="23"/>
      <c r="M2289" s="23"/>
      <c r="N2289" s="23"/>
      <c r="O2289" s="23"/>
      <c r="P2289" s="23"/>
      <c r="Q2289" s="23"/>
      <c r="R2289" s="23"/>
      <c r="S2289" s="23"/>
      <c r="T2289" s="23"/>
      <c r="U2289" s="23"/>
      <c r="V2289" s="23"/>
      <c r="W2289" s="23">
        <f>INDEX(P$9:P$6003,UsefulSeries!$I2284)</f>
        <v>0</v>
      </c>
      <c r="X2289" s="23">
        <f>INDEX(Q$9:Q$6003,UsefulSeries!$I2284)</f>
        <v>0</v>
      </c>
      <c r="Y2289" s="23">
        <f>INDEX(R$9:R$6003,UsefulSeries!$I2284)</f>
        <v>0</v>
      </c>
      <c r="Z2289" s="23">
        <f>INDEX(S$9:S$6003,UsefulSeries!$I2284)</f>
        <v>0</v>
      </c>
      <c r="AA2289" s="23">
        <f>INDEX(T$9:T$6003,UsefulSeries!$I2284)</f>
        <v>0</v>
      </c>
      <c r="AB2289" s="23">
        <f>INDEX(U$9:U$6003,UsefulSeries!$I2284)</f>
        <v>0</v>
      </c>
      <c r="AC2289" s="23">
        <f>INDEX( K$9:K$6003,UsefulSeries!$I2284)</f>
        <v>0</v>
      </c>
      <c r="AD2289" s="23">
        <f>INDEX(L$9:L$6003,UsefulSeries!$I2284)</f>
        <v>0</v>
      </c>
      <c r="AE2289" s="23"/>
      <c r="AF2289" s="23"/>
      <c r="AG2289" s="23"/>
      <c r="AH2289" s="23"/>
      <c r="AI2289" s="23"/>
      <c r="AJ2289" s="23"/>
      <c r="AK2289" s="23"/>
      <c r="AL2289" s="23"/>
      <c r="AM2289" s="23"/>
      <c r="AN2289" s="23">
        <f t="shared" si="325"/>
        <v>0</v>
      </c>
      <c r="AO2289" s="23">
        <f t="shared" si="326"/>
        <v>0</v>
      </c>
      <c r="AP2289" s="23">
        <f t="shared" si="327"/>
        <v>0</v>
      </c>
      <c r="AQ2289" s="23">
        <f t="shared" si="328"/>
        <v>0</v>
      </c>
      <c r="AR2289" s="23">
        <f t="shared" si="329"/>
        <v>0</v>
      </c>
      <c r="AS2289" s="23">
        <f t="shared" si="330"/>
        <v>0</v>
      </c>
      <c r="AT2289" s="23">
        <f t="shared" si="331"/>
        <v>0</v>
      </c>
      <c r="AU2289" s="23">
        <f t="shared" si="332"/>
        <v>0</v>
      </c>
      <c r="AV2289" s="23"/>
      <c r="AW2289" s="23">
        <f>INDEX(I$9:I$6003,UsefulSeries!$I2284)</f>
        <v>0</v>
      </c>
      <c r="AX2289" s="23"/>
      <c r="AY2289" s="23"/>
      <c r="AZ2289" s="23">
        <v>0</v>
      </c>
      <c r="BA2289" s="23"/>
      <c r="BB2289" s="23">
        <f t="shared" si="324"/>
        <v>0</v>
      </c>
      <c r="BC2289" s="23"/>
      <c r="BD2289" s="50"/>
    </row>
    <row r="2290" spans="1:56" x14ac:dyDescent="0.35">
      <c r="A2290" s="23"/>
      <c r="B2290" s="23"/>
      <c r="C2290" s="23"/>
      <c r="D2290" s="23"/>
      <c r="E2290" s="23"/>
      <c r="F2290" s="23"/>
      <c r="G2290" s="23"/>
      <c r="H2290" s="23"/>
      <c r="I2290" s="23"/>
      <c r="J2290" s="23"/>
      <c r="K2290" s="23"/>
      <c r="L2290" s="23"/>
      <c r="M2290" s="23"/>
      <c r="N2290" s="23"/>
      <c r="O2290" s="23"/>
      <c r="P2290" s="23"/>
      <c r="Q2290" s="23"/>
      <c r="R2290" s="23"/>
      <c r="S2290" s="23"/>
      <c r="T2290" s="23"/>
      <c r="U2290" s="23"/>
      <c r="V2290" s="23"/>
      <c r="W2290" s="23">
        <f>INDEX(P$10:P$6003,UsefulSeries!$I2284)</f>
        <v>0</v>
      </c>
      <c r="X2290" s="23">
        <f>INDEX(Q$10:Q$6003,UsefulSeries!$I2284)</f>
        <v>0</v>
      </c>
      <c r="Y2290" s="23">
        <f>INDEX(R$10:R$6003,UsefulSeries!$I2284)</f>
        <v>0</v>
      </c>
      <c r="Z2290" s="23">
        <f>INDEX(S$10:S$6003,UsefulSeries!$I2284)</f>
        <v>0</v>
      </c>
      <c r="AA2290" s="23">
        <f>INDEX(T$10:T$6003,UsefulSeries!$I2284)</f>
        <v>0</v>
      </c>
      <c r="AB2290" s="23">
        <f>INDEX(U$10:U$6003,UsefulSeries!$I2284)</f>
        <v>0</v>
      </c>
      <c r="AC2290" s="23">
        <f>INDEX( K$10:K$6003,UsefulSeries!$I2284)</f>
        <v>0</v>
      </c>
      <c r="AD2290" s="23">
        <f>INDEX(L$10:L$6003,UsefulSeries!$I2284)</f>
        <v>0</v>
      </c>
      <c r="AE2290" s="23"/>
      <c r="AF2290" s="23"/>
      <c r="AG2290" s="23"/>
      <c r="AH2290" s="23"/>
      <c r="AI2290" s="23"/>
      <c r="AJ2290" s="23"/>
      <c r="AK2290" s="23"/>
      <c r="AL2290" s="23"/>
      <c r="AM2290" s="23"/>
      <c r="AN2290" s="23">
        <f t="shared" si="325"/>
        <v>0</v>
      </c>
      <c r="AO2290" s="23">
        <f t="shared" si="326"/>
        <v>0</v>
      </c>
      <c r="AP2290" s="23">
        <f t="shared" si="327"/>
        <v>0</v>
      </c>
      <c r="AQ2290" s="23">
        <f t="shared" si="328"/>
        <v>0</v>
      </c>
      <c r="AR2290" s="23">
        <f t="shared" si="329"/>
        <v>0</v>
      </c>
      <c r="AS2290" s="23">
        <f t="shared" si="330"/>
        <v>0</v>
      </c>
      <c r="AT2290" s="23">
        <f t="shared" si="331"/>
        <v>0</v>
      </c>
      <c r="AU2290" s="23">
        <f t="shared" si="332"/>
        <v>0</v>
      </c>
      <c r="AV2290" s="23"/>
      <c r="AW2290" s="23">
        <f>INDEX(I$10:I$6003,UsefulSeries!$I2284)</f>
        <v>0</v>
      </c>
      <c r="AX2290" s="23"/>
      <c r="AY2290" s="23"/>
      <c r="AZ2290" s="23">
        <v>0</v>
      </c>
      <c r="BA2290" s="23"/>
      <c r="BB2290" s="23">
        <f t="shared" si="324"/>
        <v>0</v>
      </c>
      <c r="BC2290" s="23"/>
      <c r="BD2290" s="50"/>
    </row>
    <row r="2291" spans="1:56" x14ac:dyDescent="0.35">
      <c r="A2291" s="23"/>
      <c r="B2291" s="23"/>
      <c r="C2291" s="23"/>
      <c r="D2291" s="23"/>
      <c r="E2291" s="23"/>
      <c r="F2291" s="23"/>
      <c r="G2291" s="23"/>
      <c r="H2291" s="23"/>
      <c r="I2291" s="23"/>
      <c r="J2291" s="23"/>
      <c r="K2291" s="23"/>
      <c r="L2291" s="23"/>
      <c r="M2291" s="23"/>
      <c r="N2291" s="23"/>
      <c r="O2291" s="23"/>
      <c r="P2291" s="23"/>
      <c r="Q2291" s="23"/>
      <c r="R2291" s="23"/>
      <c r="S2291" s="23"/>
      <c r="T2291" s="23"/>
      <c r="U2291" s="23"/>
      <c r="V2291" s="23"/>
      <c r="W2291" s="23">
        <f>INDEX(P$11:P$6003,UsefulSeries!$I2284)</f>
        <v>0</v>
      </c>
      <c r="X2291" s="23">
        <f>INDEX(Q$11:Q$6003,UsefulSeries!$I2284)</f>
        <v>0</v>
      </c>
      <c r="Y2291" s="23">
        <f>INDEX(R$11:R$6003,UsefulSeries!$I2284)</f>
        <v>0</v>
      </c>
      <c r="Z2291" s="23">
        <f>INDEX(S$11:S$6003,UsefulSeries!$I2284)</f>
        <v>0</v>
      </c>
      <c r="AA2291" s="23">
        <f>INDEX(T$11:T$6003,UsefulSeries!$I2284)</f>
        <v>0</v>
      </c>
      <c r="AB2291" s="23">
        <f>INDEX(U$11:U$6003,UsefulSeries!$I2284)</f>
        <v>0</v>
      </c>
      <c r="AC2291" s="23">
        <f>INDEX( K$11:K$6003,UsefulSeries!$I2284)</f>
        <v>0</v>
      </c>
      <c r="AD2291" s="23">
        <f>INDEX(L$11:L$6003,UsefulSeries!$I2284)</f>
        <v>0</v>
      </c>
      <c r="AE2291" s="23"/>
      <c r="AF2291" s="23"/>
      <c r="AG2291" s="23"/>
      <c r="AH2291" s="23"/>
      <c r="AI2291" s="23"/>
      <c r="AJ2291" s="23"/>
      <c r="AK2291" s="23"/>
      <c r="AL2291" s="23"/>
      <c r="AM2291" s="23"/>
      <c r="AN2291" s="23">
        <f t="shared" si="325"/>
        <v>0</v>
      </c>
      <c r="AO2291" s="23">
        <f t="shared" si="326"/>
        <v>0</v>
      </c>
      <c r="AP2291" s="23">
        <f t="shared" si="327"/>
        <v>0</v>
      </c>
      <c r="AQ2291" s="23">
        <f t="shared" si="328"/>
        <v>0</v>
      </c>
      <c r="AR2291" s="23">
        <f t="shared" si="329"/>
        <v>0</v>
      </c>
      <c r="AS2291" s="23">
        <f t="shared" si="330"/>
        <v>0</v>
      </c>
      <c r="AT2291" s="23">
        <f t="shared" si="331"/>
        <v>0</v>
      </c>
      <c r="AU2291" s="23">
        <f t="shared" si="332"/>
        <v>0</v>
      </c>
      <c r="AV2291" s="23"/>
      <c r="AW2291" s="23">
        <f>INDEX(I$11:I$6003,UsefulSeries!$I2284)</f>
        <v>0</v>
      </c>
      <c r="AX2291" s="23"/>
      <c r="AY2291" s="23"/>
      <c r="AZ2291" s="23">
        <v>0</v>
      </c>
      <c r="BA2291" s="23"/>
      <c r="BB2291" s="23">
        <f t="shared" si="324"/>
        <v>0</v>
      </c>
      <c r="BC2291" s="23"/>
      <c r="BD2291" s="50"/>
    </row>
    <row r="2292" spans="1:56" x14ac:dyDescent="0.35">
      <c r="A2292" s="23"/>
      <c r="B2292" s="23"/>
      <c r="C2292" s="23"/>
      <c r="D2292" s="23"/>
      <c r="E2292" s="23"/>
      <c r="F2292" s="23"/>
      <c r="G2292" s="23"/>
      <c r="H2292" s="23"/>
      <c r="I2292" s="23"/>
      <c r="J2292" s="23"/>
      <c r="K2292" s="23"/>
      <c r="L2292" s="23"/>
      <c r="M2292" s="23"/>
      <c r="N2292" s="23"/>
      <c r="O2292" s="23"/>
      <c r="P2292" s="23"/>
      <c r="Q2292" s="23"/>
      <c r="R2292" s="23"/>
      <c r="S2292" s="23"/>
      <c r="T2292" s="23"/>
      <c r="U2292" s="23"/>
      <c r="V2292" s="23"/>
      <c r="W2292" s="23"/>
      <c r="X2292" s="23"/>
      <c r="Y2292" s="23"/>
      <c r="Z2292" s="23"/>
      <c r="AA2292" s="23"/>
      <c r="AB2292" s="23"/>
      <c r="AC2292" s="23"/>
      <c r="AD2292" s="23"/>
      <c r="AE2292" s="23">
        <f t="array" ref="AE2292:AJ2293">TRANSPOSE(AC2286:AD2291)</f>
        <v>0</v>
      </c>
      <c r="AF2292" s="23">
        <v>0</v>
      </c>
      <c r="AG2292" s="23">
        <v>0</v>
      </c>
      <c r="AH2292" s="23">
        <v>0</v>
      </c>
      <c r="AI2292" s="23">
        <v>0</v>
      </c>
      <c r="AJ2292" s="23">
        <v>0</v>
      </c>
      <c r="AK2292" s="23"/>
      <c r="AL2292" s="23"/>
      <c r="AM2292" s="23"/>
      <c r="AN2292" s="23">
        <f t="shared" si="325"/>
        <v>0</v>
      </c>
      <c r="AO2292" s="23">
        <f t="shared" si="326"/>
        <v>0</v>
      </c>
      <c r="AP2292" s="23">
        <f t="shared" si="327"/>
        <v>0</v>
      </c>
      <c r="AQ2292" s="23">
        <f t="shared" si="328"/>
        <v>0</v>
      </c>
      <c r="AR2292" s="23">
        <f t="shared" si="329"/>
        <v>0</v>
      </c>
      <c r="AS2292" s="23">
        <f t="shared" si="330"/>
        <v>0</v>
      </c>
      <c r="AT2292" s="23">
        <f t="shared" si="331"/>
        <v>0</v>
      </c>
      <c r="AU2292" s="23">
        <f t="shared" si="332"/>
        <v>0</v>
      </c>
      <c r="AV2292" s="23"/>
      <c r="AW2292" s="23"/>
      <c r="AX2292" s="23">
        <f>INDEX($N$6:$N$6003,UsefulSeries!$K2284)</f>
        <v>0</v>
      </c>
      <c r="AY2292" s="23"/>
      <c r="AZ2292" s="23"/>
      <c r="BA2292" s="23"/>
      <c r="BB2292" s="23">
        <f t="shared" si="324"/>
        <v>0</v>
      </c>
      <c r="BC2292" s="23"/>
      <c r="BD2292" s="50"/>
    </row>
    <row r="2293" spans="1:56" x14ac:dyDescent="0.35">
      <c r="A2293" s="23"/>
      <c r="B2293" s="23"/>
      <c r="C2293" s="23"/>
      <c r="D2293" s="23"/>
      <c r="E2293" s="23"/>
      <c r="F2293" s="23"/>
      <c r="G2293" s="23"/>
      <c r="H2293" s="23"/>
      <c r="I2293" s="23"/>
      <c r="J2293" s="23"/>
      <c r="K2293" s="23"/>
      <c r="L2293" s="23"/>
      <c r="M2293" s="23"/>
      <c r="N2293" s="23"/>
      <c r="O2293" s="23"/>
      <c r="P2293" s="23"/>
      <c r="Q2293" s="23"/>
      <c r="R2293" s="23"/>
      <c r="S2293" s="23"/>
      <c r="T2293" s="23"/>
      <c r="U2293" s="23"/>
      <c r="V2293" s="23"/>
      <c r="W2293" s="23"/>
      <c r="X2293" s="23"/>
      <c r="Y2293" s="23"/>
      <c r="Z2293" s="23"/>
      <c r="AA2293" s="23"/>
      <c r="AB2293" s="23"/>
      <c r="AC2293" s="23"/>
      <c r="AD2293" s="23"/>
      <c r="AE2293" s="23">
        <v>0</v>
      </c>
      <c r="AF2293" s="23">
        <v>0</v>
      </c>
      <c r="AG2293" s="23">
        <v>0</v>
      </c>
      <c r="AH2293" s="23">
        <v>0</v>
      </c>
      <c r="AI2293" s="23">
        <v>0</v>
      </c>
      <c r="AJ2293" s="23">
        <v>0</v>
      </c>
      <c r="AK2293" s="23"/>
      <c r="AL2293" s="23"/>
      <c r="AM2293" s="23"/>
      <c r="AN2293" s="23">
        <f t="shared" si="325"/>
        <v>0</v>
      </c>
      <c r="AO2293" s="23">
        <f t="shared" si="326"/>
        <v>0</v>
      </c>
      <c r="AP2293" s="23">
        <f t="shared" si="327"/>
        <v>0</v>
      </c>
      <c r="AQ2293" s="23">
        <f t="shared" si="328"/>
        <v>0</v>
      </c>
      <c r="AR2293" s="23">
        <f t="shared" si="329"/>
        <v>0</v>
      </c>
      <c r="AS2293" s="23">
        <f t="shared" si="330"/>
        <v>0</v>
      </c>
      <c r="AT2293" s="23">
        <f t="shared" si="331"/>
        <v>0</v>
      </c>
      <c r="AU2293" s="23">
        <f t="shared" si="332"/>
        <v>0</v>
      </c>
      <c r="AV2293" s="23"/>
      <c r="AW2293" s="23"/>
      <c r="AX2293" s="23">
        <f>INDEX('Margin error adjustment'!N$7:N$6003,UsefulSeries!$K2284)</f>
        <v>0</v>
      </c>
      <c r="AY2293" s="23"/>
      <c r="AZ2293" s="23"/>
      <c r="BA2293" s="23"/>
      <c r="BB2293" s="23">
        <f t="shared" si="324"/>
        <v>0</v>
      </c>
      <c r="BC2293" s="23"/>
      <c r="BD2293" s="50"/>
    </row>
    <row r="2294" spans="1:56" x14ac:dyDescent="0.35">
      <c r="A2294" s="23"/>
      <c r="B2294" s="23"/>
      <c r="C2294" s="23"/>
      <c r="D2294" s="23"/>
      <c r="E2294" s="23"/>
      <c r="F2294" s="23"/>
      <c r="G2294" s="23"/>
      <c r="H2294" s="23"/>
      <c r="I2294" s="23"/>
      <c r="J2294" s="23"/>
      <c r="K2294" s="23"/>
      <c r="L2294" s="23"/>
      <c r="M2294" s="23"/>
      <c r="N2294" s="23"/>
      <c r="O2294" s="23"/>
      <c r="P2294" s="23"/>
      <c r="Q2294" s="23"/>
      <c r="R2294" s="23"/>
      <c r="S2294" s="23"/>
      <c r="T2294" s="23"/>
      <c r="U2294" s="23"/>
      <c r="V2294" s="23"/>
      <c r="W2294" s="23">
        <f>INDEX(P$6:P$6003,UsefulSeries!$I2292)</f>
        <v>0</v>
      </c>
      <c r="X2294" s="23">
        <f>INDEX(Q$6:Q$6003,UsefulSeries!$I2292)</f>
        <v>0</v>
      </c>
      <c r="Y2294" s="23">
        <f>INDEX(R$6:R$6003,UsefulSeries!$I2292)</f>
        <v>0</v>
      </c>
      <c r="Z2294" s="23">
        <f>INDEX(S$6:S$6003,UsefulSeries!$I2292)</f>
        <v>0</v>
      </c>
      <c r="AA2294" s="23">
        <f>INDEX(T$6:T$6003,UsefulSeries!$I2292)</f>
        <v>0</v>
      </c>
      <c r="AB2294" s="23">
        <f>INDEX(U$6:U$6003,UsefulSeries!$I2292)</f>
        <v>0</v>
      </c>
      <c r="AC2294" s="23">
        <f>INDEX( K$6:K$6003,UsefulSeries!$I2292)</f>
        <v>0</v>
      </c>
      <c r="AD2294" s="23">
        <f>INDEX(L$6:L$6003,UsefulSeries!$I2292)</f>
        <v>0</v>
      </c>
      <c r="AE2294" s="23"/>
      <c r="AF2294" s="23"/>
      <c r="AG2294" s="23"/>
      <c r="AH2294" s="23"/>
      <c r="AI2294" s="23"/>
      <c r="AJ2294" s="23"/>
      <c r="AK2294" s="23"/>
      <c r="AL2294" s="23"/>
      <c r="AM2294" s="23"/>
      <c r="AN2294" s="23">
        <f t="shared" si="325"/>
        <v>0</v>
      </c>
      <c r="AO2294" s="23">
        <f t="shared" si="326"/>
        <v>0</v>
      </c>
      <c r="AP2294" s="23">
        <f t="shared" si="327"/>
        <v>0</v>
      </c>
      <c r="AQ2294" s="23">
        <f t="shared" si="328"/>
        <v>0</v>
      </c>
      <c r="AR2294" s="23">
        <f t="shared" si="329"/>
        <v>0</v>
      </c>
      <c r="AS2294" s="23">
        <f t="shared" si="330"/>
        <v>0</v>
      </c>
      <c r="AT2294" s="23">
        <f t="shared" si="331"/>
        <v>0</v>
      </c>
      <c r="AU2294" s="23">
        <f t="shared" si="332"/>
        <v>0</v>
      </c>
      <c r="AV2294" s="23"/>
      <c r="AW2294" s="23">
        <f>INDEX(I$6:I$6003,UsefulSeries!$I2292)</f>
        <v>0</v>
      </c>
      <c r="AX2294" s="23"/>
      <c r="AY2294" s="23"/>
      <c r="AZ2294" s="23">
        <f t="array" ref="AZ2294:AZ2299">MMULT(W2294:AB2299,AW2294:AW2299)</f>
        <v>0</v>
      </c>
      <c r="BA2294" s="23"/>
      <c r="BB2294" s="23">
        <f t="shared" si="324"/>
        <v>0</v>
      </c>
      <c r="BC2294" s="23"/>
      <c r="BD2294" s="50"/>
    </row>
    <row r="2295" spans="1:56" x14ac:dyDescent="0.35">
      <c r="A2295" s="23"/>
      <c r="B2295" s="23"/>
      <c r="C2295" s="23"/>
      <c r="D2295" s="23"/>
      <c r="E2295" s="23"/>
      <c r="F2295" s="23"/>
      <c r="G2295" s="23"/>
      <c r="H2295" s="23"/>
      <c r="I2295" s="23"/>
      <c r="J2295" s="23"/>
      <c r="K2295" s="23"/>
      <c r="L2295" s="23"/>
      <c r="M2295" s="23"/>
      <c r="N2295" s="23"/>
      <c r="O2295" s="23"/>
      <c r="P2295" s="23"/>
      <c r="Q2295" s="23"/>
      <c r="R2295" s="23"/>
      <c r="S2295" s="23"/>
      <c r="T2295" s="23"/>
      <c r="U2295" s="23"/>
      <c r="V2295" s="23"/>
      <c r="W2295" s="23">
        <f>INDEX(P$7:P$6003,UsefulSeries!$I2292,1)</f>
        <v>0</v>
      </c>
      <c r="X2295" s="23">
        <f>INDEX(Q$7:Q$6003,UsefulSeries!$I2292,1)</f>
        <v>0</v>
      </c>
      <c r="Y2295" s="23">
        <f>INDEX(R$7:R$6003,UsefulSeries!$I2292,1)</f>
        <v>0</v>
      </c>
      <c r="Z2295" s="23">
        <f>INDEX(S$7:S$6003,UsefulSeries!$I2292,1)</f>
        <v>0</v>
      </c>
      <c r="AA2295" s="23">
        <f>INDEX(T$7:T$6003,UsefulSeries!$I2292,1)</f>
        <v>0</v>
      </c>
      <c r="AB2295" s="23">
        <f>INDEX(U$7:U$6003,UsefulSeries!$I2292,1)</f>
        <v>0</v>
      </c>
      <c r="AC2295" s="23">
        <f>INDEX( K$7:K$6003,UsefulSeries!$I2292,1)</f>
        <v>0</v>
      </c>
      <c r="AD2295" s="23">
        <f>INDEX(L$7:L$6003,UsefulSeries!$I2292,1)</f>
        <v>0</v>
      </c>
      <c r="AE2295" s="23"/>
      <c r="AF2295" s="23"/>
      <c r="AG2295" s="23"/>
      <c r="AH2295" s="23"/>
      <c r="AI2295" s="23"/>
      <c r="AJ2295" s="23"/>
      <c r="AK2295" s="23"/>
      <c r="AL2295" s="23"/>
      <c r="AM2295" s="23"/>
      <c r="AN2295" s="23">
        <f t="shared" si="325"/>
        <v>0</v>
      </c>
      <c r="AO2295" s="23">
        <f t="shared" si="326"/>
        <v>0</v>
      </c>
      <c r="AP2295" s="23">
        <f t="shared" si="327"/>
        <v>0</v>
      </c>
      <c r="AQ2295" s="23">
        <f t="shared" si="328"/>
        <v>0</v>
      </c>
      <c r="AR2295" s="23">
        <f t="shared" si="329"/>
        <v>0</v>
      </c>
      <c r="AS2295" s="23">
        <f t="shared" si="330"/>
        <v>0</v>
      </c>
      <c r="AT2295" s="23">
        <f t="shared" si="331"/>
        <v>0</v>
      </c>
      <c r="AU2295" s="23">
        <f t="shared" si="332"/>
        <v>0</v>
      </c>
      <c r="AV2295" s="23"/>
      <c r="AW2295" s="23">
        <f>INDEX(I$7:I$6003,UsefulSeries!$I2292)</f>
        <v>0</v>
      </c>
      <c r="AX2295" s="23"/>
      <c r="AY2295" s="23"/>
      <c r="AZ2295" s="23">
        <v>0</v>
      </c>
      <c r="BA2295" s="23"/>
      <c r="BB2295" s="23">
        <f t="shared" si="324"/>
        <v>0</v>
      </c>
      <c r="BC2295" s="23"/>
      <c r="BD2295" s="50"/>
    </row>
    <row r="2296" spans="1:56" x14ac:dyDescent="0.35">
      <c r="A2296" s="23"/>
      <c r="B2296" s="23"/>
      <c r="C2296" s="23"/>
      <c r="D2296" s="23"/>
      <c r="E2296" s="23"/>
      <c r="F2296" s="23"/>
      <c r="G2296" s="23"/>
      <c r="H2296" s="23"/>
      <c r="I2296" s="23"/>
      <c r="J2296" s="23"/>
      <c r="K2296" s="23"/>
      <c r="L2296" s="23"/>
      <c r="M2296" s="23"/>
      <c r="N2296" s="23"/>
      <c r="O2296" s="23"/>
      <c r="P2296" s="23"/>
      <c r="Q2296" s="23"/>
      <c r="R2296" s="23"/>
      <c r="S2296" s="23"/>
      <c r="T2296" s="23"/>
      <c r="U2296" s="23"/>
      <c r="V2296" s="23"/>
      <c r="W2296" s="23">
        <f>INDEX(P$8:P$6003,UsefulSeries!$I2292)</f>
        <v>0</v>
      </c>
      <c r="X2296" s="23">
        <f>INDEX(Q$8:Q$6003,UsefulSeries!$I2292)</f>
        <v>0</v>
      </c>
      <c r="Y2296" s="23">
        <f>INDEX(R$8:R$6003,UsefulSeries!$I2292)</f>
        <v>0</v>
      </c>
      <c r="Z2296" s="23">
        <f>INDEX(S$8:S$6003,UsefulSeries!$I2292)</f>
        <v>0</v>
      </c>
      <c r="AA2296" s="23">
        <f>INDEX(T$8:T$6003,UsefulSeries!$I2292)</f>
        <v>0</v>
      </c>
      <c r="AB2296" s="23">
        <f>INDEX(U$8:U$6003,UsefulSeries!$I2292)</f>
        <v>0</v>
      </c>
      <c r="AC2296" s="23">
        <f>INDEX( K$8:K$6003,UsefulSeries!$I2292)</f>
        <v>0</v>
      </c>
      <c r="AD2296" s="23">
        <f>INDEX(L$8:L$6003,UsefulSeries!$I2292)</f>
        <v>0</v>
      </c>
      <c r="AE2296" s="23"/>
      <c r="AF2296" s="23"/>
      <c r="AG2296" s="23"/>
      <c r="AH2296" s="23"/>
      <c r="AI2296" s="23"/>
      <c r="AJ2296" s="23"/>
      <c r="AK2296" s="23"/>
      <c r="AL2296" s="23"/>
      <c r="AM2296" s="23"/>
      <c r="AN2296" s="23">
        <f t="shared" si="325"/>
        <v>0</v>
      </c>
      <c r="AO2296" s="23">
        <f t="shared" si="326"/>
        <v>0</v>
      </c>
      <c r="AP2296" s="23">
        <f t="shared" si="327"/>
        <v>0</v>
      </c>
      <c r="AQ2296" s="23">
        <f t="shared" si="328"/>
        <v>0</v>
      </c>
      <c r="AR2296" s="23">
        <f t="shared" si="329"/>
        <v>0</v>
      </c>
      <c r="AS2296" s="23">
        <f t="shared" si="330"/>
        <v>0</v>
      </c>
      <c r="AT2296" s="23">
        <f t="shared" si="331"/>
        <v>0</v>
      </c>
      <c r="AU2296" s="23">
        <f t="shared" si="332"/>
        <v>0</v>
      </c>
      <c r="AV2296" s="23"/>
      <c r="AW2296" s="23">
        <f>INDEX(I$8:I$6003,UsefulSeries!$I2292)</f>
        <v>0</v>
      </c>
      <c r="AX2296" s="23"/>
      <c r="AY2296" s="23"/>
      <c r="AZ2296" s="23">
        <v>0</v>
      </c>
      <c r="BA2296" s="23"/>
      <c r="BB2296" s="23">
        <f t="shared" si="324"/>
        <v>0</v>
      </c>
      <c r="BC2296" s="23"/>
      <c r="BD2296" s="50"/>
    </row>
    <row r="2297" spans="1:56" x14ac:dyDescent="0.35">
      <c r="A2297" s="23"/>
      <c r="B2297" s="23"/>
      <c r="C2297" s="23"/>
      <c r="D2297" s="23"/>
      <c r="E2297" s="23"/>
      <c r="F2297" s="23"/>
      <c r="G2297" s="23"/>
      <c r="H2297" s="23"/>
      <c r="I2297" s="23"/>
      <c r="J2297" s="23"/>
      <c r="K2297" s="23"/>
      <c r="L2297" s="23"/>
      <c r="M2297" s="23"/>
      <c r="N2297" s="23"/>
      <c r="O2297" s="23"/>
      <c r="P2297" s="23"/>
      <c r="Q2297" s="23"/>
      <c r="R2297" s="23"/>
      <c r="S2297" s="23"/>
      <c r="T2297" s="23"/>
      <c r="U2297" s="23"/>
      <c r="V2297" s="23"/>
      <c r="W2297" s="23">
        <f>INDEX(P$9:P$6003,UsefulSeries!$I2292)</f>
        <v>0</v>
      </c>
      <c r="X2297" s="23">
        <f>INDEX(Q$9:Q$6003,UsefulSeries!$I2292)</f>
        <v>0</v>
      </c>
      <c r="Y2297" s="23">
        <f>INDEX(R$9:R$6003,UsefulSeries!$I2292)</f>
        <v>0</v>
      </c>
      <c r="Z2297" s="23">
        <f>INDEX(S$9:S$6003,UsefulSeries!$I2292)</f>
        <v>0</v>
      </c>
      <c r="AA2297" s="23">
        <f>INDEX(T$9:T$6003,UsefulSeries!$I2292)</f>
        <v>0</v>
      </c>
      <c r="AB2297" s="23">
        <f>INDEX(U$9:U$6003,UsefulSeries!$I2292)</f>
        <v>0</v>
      </c>
      <c r="AC2297" s="23">
        <f>INDEX( K$9:K$6003,UsefulSeries!$I2292)</f>
        <v>0</v>
      </c>
      <c r="AD2297" s="23">
        <f>INDEX(L$9:L$6003,UsefulSeries!$I2292)</f>
        <v>0</v>
      </c>
      <c r="AE2297" s="23"/>
      <c r="AF2297" s="23"/>
      <c r="AG2297" s="23"/>
      <c r="AH2297" s="23"/>
      <c r="AI2297" s="23"/>
      <c r="AJ2297" s="23"/>
      <c r="AK2297" s="23"/>
      <c r="AL2297" s="23"/>
      <c r="AM2297" s="23"/>
      <c r="AN2297" s="23">
        <f t="shared" si="325"/>
        <v>0</v>
      </c>
      <c r="AO2297" s="23">
        <f t="shared" si="326"/>
        <v>0</v>
      </c>
      <c r="AP2297" s="23">
        <f t="shared" si="327"/>
        <v>0</v>
      </c>
      <c r="AQ2297" s="23">
        <f t="shared" si="328"/>
        <v>0</v>
      </c>
      <c r="AR2297" s="23">
        <f t="shared" si="329"/>
        <v>0</v>
      </c>
      <c r="AS2297" s="23">
        <f t="shared" si="330"/>
        <v>0</v>
      </c>
      <c r="AT2297" s="23">
        <f t="shared" si="331"/>
        <v>0</v>
      </c>
      <c r="AU2297" s="23">
        <f t="shared" si="332"/>
        <v>0</v>
      </c>
      <c r="AV2297" s="23"/>
      <c r="AW2297" s="23">
        <f>INDEX(I$9:I$6003,UsefulSeries!$I2292)</f>
        <v>0</v>
      </c>
      <c r="AX2297" s="23"/>
      <c r="AY2297" s="23"/>
      <c r="AZ2297" s="23">
        <v>0</v>
      </c>
      <c r="BA2297" s="23"/>
      <c r="BB2297" s="23">
        <f t="shared" si="324"/>
        <v>0</v>
      </c>
      <c r="BC2297" s="23"/>
      <c r="BD2297" s="50"/>
    </row>
    <row r="2298" spans="1:56" x14ac:dyDescent="0.35">
      <c r="A2298" s="23"/>
      <c r="B2298" s="23"/>
      <c r="C2298" s="23"/>
      <c r="D2298" s="23"/>
      <c r="E2298" s="23"/>
      <c r="F2298" s="23"/>
      <c r="G2298" s="23"/>
      <c r="H2298" s="23"/>
      <c r="I2298" s="23"/>
      <c r="J2298" s="23"/>
      <c r="K2298" s="23"/>
      <c r="L2298" s="23"/>
      <c r="M2298" s="23"/>
      <c r="N2298" s="23"/>
      <c r="O2298" s="23"/>
      <c r="P2298" s="23"/>
      <c r="Q2298" s="23"/>
      <c r="R2298" s="23"/>
      <c r="S2298" s="23"/>
      <c r="T2298" s="23"/>
      <c r="U2298" s="23"/>
      <c r="V2298" s="23"/>
      <c r="W2298" s="23">
        <f>INDEX(P$10:P$6003,UsefulSeries!$I2292)</f>
        <v>0</v>
      </c>
      <c r="X2298" s="23">
        <f>INDEX(Q$10:Q$6003,UsefulSeries!$I2292)</f>
        <v>0</v>
      </c>
      <c r="Y2298" s="23">
        <f>INDEX(R$10:R$6003,UsefulSeries!$I2292)</f>
        <v>0</v>
      </c>
      <c r="Z2298" s="23">
        <f>INDEX(S$10:S$6003,UsefulSeries!$I2292)</f>
        <v>0</v>
      </c>
      <c r="AA2298" s="23">
        <f>INDEX(T$10:T$6003,UsefulSeries!$I2292)</f>
        <v>0</v>
      </c>
      <c r="AB2298" s="23">
        <f>INDEX(U$10:U$6003,UsefulSeries!$I2292)</f>
        <v>0</v>
      </c>
      <c r="AC2298" s="23">
        <f>INDEX( K$10:K$6003,UsefulSeries!$I2292)</f>
        <v>0</v>
      </c>
      <c r="AD2298" s="23">
        <f>INDEX(L$10:L$6003,UsefulSeries!$I2292)</f>
        <v>0</v>
      </c>
      <c r="AE2298" s="23"/>
      <c r="AF2298" s="23"/>
      <c r="AG2298" s="23"/>
      <c r="AH2298" s="23"/>
      <c r="AI2298" s="23"/>
      <c r="AJ2298" s="23"/>
      <c r="AK2298" s="23"/>
      <c r="AL2298" s="23"/>
      <c r="AM2298" s="23"/>
      <c r="AN2298" s="23">
        <f t="shared" si="325"/>
        <v>0</v>
      </c>
      <c r="AO2298" s="23">
        <f t="shared" si="326"/>
        <v>0</v>
      </c>
      <c r="AP2298" s="23">
        <f t="shared" si="327"/>
        <v>0</v>
      </c>
      <c r="AQ2298" s="23">
        <f t="shared" si="328"/>
        <v>0</v>
      </c>
      <c r="AR2298" s="23">
        <f t="shared" si="329"/>
        <v>0</v>
      </c>
      <c r="AS2298" s="23">
        <f t="shared" si="330"/>
        <v>0</v>
      </c>
      <c r="AT2298" s="23">
        <f t="shared" si="331"/>
        <v>0</v>
      </c>
      <c r="AU2298" s="23">
        <f t="shared" si="332"/>
        <v>0</v>
      </c>
      <c r="AV2298" s="23"/>
      <c r="AW2298" s="23">
        <f>INDEX(I$10:I$6003,UsefulSeries!$I2292)</f>
        <v>0</v>
      </c>
      <c r="AX2298" s="23"/>
      <c r="AY2298" s="23"/>
      <c r="AZ2298" s="23">
        <v>0</v>
      </c>
      <c r="BA2298" s="23"/>
      <c r="BB2298" s="23">
        <f t="shared" si="324"/>
        <v>0</v>
      </c>
      <c r="BC2298" s="23"/>
      <c r="BD2298" s="50"/>
    </row>
    <row r="2299" spans="1:56" x14ac:dyDescent="0.35">
      <c r="A2299" s="23"/>
      <c r="B2299" s="23"/>
      <c r="C2299" s="23"/>
      <c r="D2299" s="23"/>
      <c r="E2299" s="23"/>
      <c r="F2299" s="23"/>
      <c r="G2299" s="23"/>
      <c r="H2299" s="23"/>
      <c r="I2299" s="23"/>
      <c r="J2299" s="23"/>
      <c r="K2299" s="23"/>
      <c r="L2299" s="23"/>
      <c r="M2299" s="23"/>
      <c r="N2299" s="23"/>
      <c r="O2299" s="23"/>
      <c r="P2299" s="23"/>
      <c r="Q2299" s="23"/>
      <c r="R2299" s="23"/>
      <c r="S2299" s="23"/>
      <c r="T2299" s="23"/>
      <c r="U2299" s="23"/>
      <c r="V2299" s="23"/>
      <c r="W2299" s="23">
        <f>INDEX(P$11:P$6003,UsefulSeries!$I2292)</f>
        <v>0</v>
      </c>
      <c r="X2299" s="23">
        <f>INDEX(Q$11:Q$6003,UsefulSeries!$I2292)</f>
        <v>0</v>
      </c>
      <c r="Y2299" s="23">
        <f>INDEX(R$11:R$6003,UsefulSeries!$I2292)</f>
        <v>0</v>
      </c>
      <c r="Z2299" s="23">
        <f>INDEX(S$11:S$6003,UsefulSeries!$I2292)</f>
        <v>0</v>
      </c>
      <c r="AA2299" s="23">
        <f>INDEX(T$11:T$6003,UsefulSeries!$I2292)</f>
        <v>0</v>
      </c>
      <c r="AB2299" s="23">
        <f>INDEX(U$11:U$6003,UsefulSeries!$I2292)</f>
        <v>0</v>
      </c>
      <c r="AC2299" s="23">
        <f>INDEX( K$11:K$6003,UsefulSeries!$I2292)</f>
        <v>0</v>
      </c>
      <c r="AD2299" s="23">
        <f>INDEX(L$11:L$6003,UsefulSeries!$I2292)</f>
        <v>0</v>
      </c>
      <c r="AE2299" s="23"/>
      <c r="AF2299" s="23"/>
      <c r="AG2299" s="23"/>
      <c r="AH2299" s="23"/>
      <c r="AI2299" s="23"/>
      <c r="AJ2299" s="23"/>
      <c r="AK2299" s="23"/>
      <c r="AL2299" s="23"/>
      <c r="AM2299" s="23"/>
      <c r="AN2299" s="23">
        <f t="shared" si="325"/>
        <v>0</v>
      </c>
      <c r="AO2299" s="23">
        <f t="shared" si="326"/>
        <v>0</v>
      </c>
      <c r="AP2299" s="23">
        <f t="shared" si="327"/>
        <v>0</v>
      </c>
      <c r="AQ2299" s="23">
        <f t="shared" si="328"/>
        <v>0</v>
      </c>
      <c r="AR2299" s="23">
        <f t="shared" si="329"/>
        <v>0</v>
      </c>
      <c r="AS2299" s="23">
        <f t="shared" si="330"/>
        <v>0</v>
      </c>
      <c r="AT2299" s="23">
        <f t="shared" si="331"/>
        <v>0</v>
      </c>
      <c r="AU2299" s="23">
        <f t="shared" si="332"/>
        <v>0</v>
      </c>
      <c r="AV2299" s="23"/>
      <c r="AW2299" s="23">
        <f>INDEX(I$11:I$6003,UsefulSeries!$I2292)</f>
        <v>0</v>
      </c>
      <c r="AX2299" s="23"/>
      <c r="AY2299" s="23"/>
      <c r="AZ2299" s="23">
        <v>0</v>
      </c>
      <c r="BA2299" s="23"/>
      <c r="BB2299" s="23">
        <f t="shared" si="324"/>
        <v>0</v>
      </c>
      <c r="BC2299" s="23"/>
      <c r="BD2299" s="50"/>
    </row>
    <row r="2300" spans="1:56" x14ac:dyDescent="0.35">
      <c r="A2300" s="23"/>
      <c r="B2300" s="23"/>
      <c r="C2300" s="23"/>
      <c r="D2300" s="23"/>
      <c r="E2300" s="23"/>
      <c r="F2300" s="23"/>
      <c r="G2300" s="23"/>
      <c r="H2300" s="23"/>
      <c r="I2300" s="23"/>
      <c r="J2300" s="23"/>
      <c r="K2300" s="23"/>
      <c r="L2300" s="23"/>
      <c r="M2300" s="23"/>
      <c r="N2300" s="23"/>
      <c r="O2300" s="23"/>
      <c r="P2300" s="23"/>
      <c r="Q2300" s="23"/>
      <c r="R2300" s="23"/>
      <c r="S2300" s="23"/>
      <c r="T2300" s="23"/>
      <c r="U2300" s="23"/>
      <c r="V2300" s="23"/>
      <c r="W2300" s="23"/>
      <c r="X2300" s="23"/>
      <c r="Y2300" s="23"/>
      <c r="Z2300" s="23"/>
      <c r="AA2300" s="23"/>
      <c r="AB2300" s="23"/>
      <c r="AC2300" s="23"/>
      <c r="AD2300" s="23"/>
      <c r="AE2300" s="23">
        <f t="array" ref="AE2300:AJ2301">TRANSPOSE(AC2294:AD2299)</f>
        <v>0</v>
      </c>
      <c r="AF2300" s="23">
        <v>0</v>
      </c>
      <c r="AG2300" s="23">
        <v>0</v>
      </c>
      <c r="AH2300" s="23">
        <v>0</v>
      </c>
      <c r="AI2300" s="23">
        <v>0</v>
      </c>
      <c r="AJ2300" s="23">
        <v>0</v>
      </c>
      <c r="AK2300" s="23"/>
      <c r="AL2300" s="23"/>
      <c r="AM2300" s="23"/>
      <c r="AN2300" s="23">
        <f t="shared" si="325"/>
        <v>0</v>
      </c>
      <c r="AO2300" s="23">
        <f t="shared" si="326"/>
        <v>0</v>
      </c>
      <c r="AP2300" s="23">
        <f t="shared" si="327"/>
        <v>0</v>
      </c>
      <c r="AQ2300" s="23">
        <f t="shared" si="328"/>
        <v>0</v>
      </c>
      <c r="AR2300" s="23">
        <f t="shared" si="329"/>
        <v>0</v>
      </c>
      <c r="AS2300" s="23">
        <f t="shared" si="330"/>
        <v>0</v>
      </c>
      <c r="AT2300" s="23">
        <f t="shared" si="331"/>
        <v>0</v>
      </c>
      <c r="AU2300" s="23">
        <f t="shared" si="332"/>
        <v>0</v>
      </c>
      <c r="AV2300" s="23"/>
      <c r="AW2300" s="23"/>
      <c r="AX2300" s="23">
        <f>INDEX($N$6:$N$6003,UsefulSeries!$K2292)</f>
        <v>0</v>
      </c>
      <c r="AY2300" s="23"/>
      <c r="AZ2300" s="23"/>
      <c r="BA2300" s="23"/>
      <c r="BB2300" s="23">
        <f t="shared" si="324"/>
        <v>0</v>
      </c>
      <c r="BC2300" s="23"/>
      <c r="BD2300" s="50"/>
    </row>
    <row r="2301" spans="1:56" x14ac:dyDescent="0.35">
      <c r="A2301" s="23"/>
      <c r="B2301" s="23"/>
      <c r="C2301" s="23"/>
      <c r="D2301" s="23"/>
      <c r="E2301" s="23"/>
      <c r="F2301" s="23"/>
      <c r="G2301" s="23"/>
      <c r="H2301" s="23"/>
      <c r="I2301" s="23"/>
      <c r="J2301" s="23"/>
      <c r="K2301" s="23"/>
      <c r="L2301" s="23"/>
      <c r="M2301" s="23"/>
      <c r="N2301" s="23"/>
      <c r="O2301" s="23"/>
      <c r="P2301" s="23"/>
      <c r="Q2301" s="23"/>
      <c r="R2301" s="23"/>
      <c r="S2301" s="23"/>
      <c r="T2301" s="23"/>
      <c r="U2301" s="23"/>
      <c r="V2301" s="23"/>
      <c r="W2301" s="23"/>
      <c r="X2301" s="23"/>
      <c r="Y2301" s="23"/>
      <c r="Z2301" s="23"/>
      <c r="AA2301" s="23"/>
      <c r="AB2301" s="23"/>
      <c r="AC2301" s="23"/>
      <c r="AD2301" s="23"/>
      <c r="AE2301" s="23">
        <v>0</v>
      </c>
      <c r="AF2301" s="23">
        <v>0</v>
      </c>
      <c r="AG2301" s="23">
        <v>0</v>
      </c>
      <c r="AH2301" s="23">
        <v>0</v>
      </c>
      <c r="AI2301" s="23">
        <v>0</v>
      </c>
      <c r="AJ2301" s="23">
        <v>0</v>
      </c>
      <c r="AK2301" s="23"/>
      <c r="AL2301" s="23"/>
      <c r="AM2301" s="23"/>
      <c r="AN2301" s="23">
        <f t="shared" si="325"/>
        <v>0</v>
      </c>
      <c r="AO2301" s="23">
        <f t="shared" si="326"/>
        <v>0</v>
      </c>
      <c r="AP2301" s="23">
        <f t="shared" si="327"/>
        <v>0</v>
      </c>
      <c r="AQ2301" s="23">
        <f t="shared" si="328"/>
        <v>0</v>
      </c>
      <c r="AR2301" s="23">
        <f t="shared" si="329"/>
        <v>0</v>
      </c>
      <c r="AS2301" s="23">
        <f t="shared" si="330"/>
        <v>0</v>
      </c>
      <c r="AT2301" s="23">
        <f t="shared" si="331"/>
        <v>0</v>
      </c>
      <c r="AU2301" s="23">
        <f t="shared" si="332"/>
        <v>0</v>
      </c>
      <c r="AV2301" s="23"/>
      <c r="AW2301" s="23"/>
      <c r="AX2301" s="23">
        <f>INDEX('Margin error adjustment'!N$7:N$6003,UsefulSeries!$K2292)</f>
        <v>0</v>
      </c>
      <c r="AY2301" s="23"/>
      <c r="AZ2301" s="23"/>
      <c r="BA2301" s="23"/>
      <c r="BB2301" s="23">
        <f t="shared" si="324"/>
        <v>0</v>
      </c>
      <c r="BC2301" s="23"/>
      <c r="BD2301" s="50"/>
    </row>
    <row r="2302" spans="1:56" x14ac:dyDescent="0.35">
      <c r="A2302" s="23"/>
      <c r="B2302" s="23"/>
      <c r="C2302" s="23"/>
      <c r="D2302" s="23"/>
      <c r="E2302" s="23"/>
      <c r="F2302" s="23"/>
      <c r="G2302" s="23"/>
      <c r="H2302" s="23"/>
      <c r="I2302" s="23"/>
      <c r="J2302" s="23"/>
      <c r="K2302" s="23"/>
      <c r="L2302" s="23"/>
      <c r="M2302" s="23"/>
      <c r="N2302" s="23"/>
      <c r="O2302" s="23"/>
      <c r="P2302" s="23"/>
      <c r="Q2302" s="23"/>
      <c r="R2302" s="23"/>
      <c r="S2302" s="23"/>
      <c r="T2302" s="23"/>
      <c r="U2302" s="23"/>
      <c r="V2302" s="23"/>
      <c r="W2302" s="23">
        <f>INDEX(P$6:P$6003,UsefulSeries!$I2300)</f>
        <v>0</v>
      </c>
      <c r="X2302" s="23">
        <f>INDEX(Q$6:Q$6003,UsefulSeries!$I2300)</f>
        <v>0</v>
      </c>
      <c r="Y2302" s="23">
        <f>INDEX(R$6:R$6003,UsefulSeries!$I2300)</f>
        <v>0</v>
      </c>
      <c r="Z2302" s="23">
        <f>INDEX(S$6:S$6003,UsefulSeries!$I2300)</f>
        <v>0</v>
      </c>
      <c r="AA2302" s="23">
        <f>INDEX(T$6:T$6003,UsefulSeries!$I2300)</f>
        <v>0</v>
      </c>
      <c r="AB2302" s="23">
        <f>INDEX(U$6:U$6003,UsefulSeries!$I2300)</f>
        <v>0</v>
      </c>
      <c r="AC2302" s="23">
        <f>INDEX( K$6:K$6003,UsefulSeries!$I2300)</f>
        <v>0</v>
      </c>
      <c r="AD2302" s="23">
        <f>INDEX(L$6:L$6003,UsefulSeries!$I2300)</f>
        <v>0</v>
      </c>
      <c r="AE2302" s="23"/>
      <c r="AF2302" s="23"/>
      <c r="AG2302" s="23"/>
      <c r="AH2302" s="23"/>
      <c r="AI2302" s="23"/>
      <c r="AJ2302" s="23"/>
      <c r="AK2302" s="23"/>
      <c r="AL2302" s="23"/>
      <c r="AM2302" s="23"/>
      <c r="AN2302" s="23">
        <f t="shared" si="325"/>
        <v>0</v>
      </c>
      <c r="AO2302" s="23">
        <f t="shared" si="326"/>
        <v>0</v>
      </c>
      <c r="AP2302" s="23">
        <f t="shared" si="327"/>
        <v>0</v>
      </c>
      <c r="AQ2302" s="23">
        <f t="shared" si="328"/>
        <v>0</v>
      </c>
      <c r="AR2302" s="23">
        <f t="shared" si="329"/>
        <v>0</v>
      </c>
      <c r="AS2302" s="23">
        <f t="shared" si="330"/>
        <v>0</v>
      </c>
      <c r="AT2302" s="23">
        <f t="shared" si="331"/>
        <v>0</v>
      </c>
      <c r="AU2302" s="23">
        <f t="shared" si="332"/>
        <v>0</v>
      </c>
      <c r="AV2302" s="23"/>
      <c r="AW2302" s="23">
        <f>INDEX(I$6:I$6003,UsefulSeries!$I2300)</f>
        <v>0</v>
      </c>
      <c r="AX2302" s="23"/>
      <c r="AY2302" s="23"/>
      <c r="AZ2302" s="23">
        <f t="array" ref="AZ2302:AZ2307">MMULT(W2302:AB2307,AW2302:AW2307)</f>
        <v>0</v>
      </c>
      <c r="BA2302" s="23"/>
      <c r="BB2302" s="23">
        <f t="shared" si="324"/>
        <v>0</v>
      </c>
      <c r="BC2302" s="23"/>
      <c r="BD2302" s="50"/>
    </row>
    <row r="2303" spans="1:56" x14ac:dyDescent="0.35">
      <c r="A2303" s="23"/>
      <c r="B2303" s="23"/>
      <c r="C2303" s="23"/>
      <c r="D2303" s="23"/>
      <c r="E2303" s="23"/>
      <c r="F2303" s="23"/>
      <c r="G2303" s="23"/>
      <c r="H2303" s="23"/>
      <c r="I2303" s="23"/>
      <c r="J2303" s="23"/>
      <c r="K2303" s="23"/>
      <c r="L2303" s="23"/>
      <c r="M2303" s="23"/>
      <c r="N2303" s="23"/>
      <c r="O2303" s="23"/>
      <c r="P2303" s="23"/>
      <c r="Q2303" s="23"/>
      <c r="R2303" s="23"/>
      <c r="S2303" s="23"/>
      <c r="T2303" s="23"/>
      <c r="U2303" s="23"/>
      <c r="V2303" s="23"/>
      <c r="W2303" s="23">
        <f>INDEX(P$7:P$6003,UsefulSeries!$I2300,1)</f>
        <v>0</v>
      </c>
      <c r="X2303" s="23">
        <f>INDEX(Q$7:Q$6003,UsefulSeries!$I2300,1)</f>
        <v>0</v>
      </c>
      <c r="Y2303" s="23">
        <f>INDEX(R$7:R$6003,UsefulSeries!$I2300,1)</f>
        <v>0</v>
      </c>
      <c r="Z2303" s="23">
        <f>INDEX(S$7:S$6003,UsefulSeries!$I2300,1)</f>
        <v>0</v>
      </c>
      <c r="AA2303" s="23">
        <f>INDEX(T$7:T$6003,UsefulSeries!$I2300,1)</f>
        <v>0</v>
      </c>
      <c r="AB2303" s="23">
        <f>INDEX(U$7:U$6003,UsefulSeries!$I2300,1)</f>
        <v>0</v>
      </c>
      <c r="AC2303" s="23">
        <f>INDEX( K$7:K$6003,UsefulSeries!$I2300,1)</f>
        <v>0</v>
      </c>
      <c r="AD2303" s="23">
        <f>INDEX(L$7:L$6003,UsefulSeries!$I2300,1)</f>
        <v>0</v>
      </c>
      <c r="AE2303" s="23"/>
      <c r="AF2303" s="23"/>
      <c r="AG2303" s="23"/>
      <c r="AH2303" s="23"/>
      <c r="AI2303" s="23"/>
      <c r="AJ2303" s="23"/>
      <c r="AK2303" s="23"/>
      <c r="AL2303" s="23"/>
      <c r="AM2303" s="23"/>
      <c r="AN2303" s="23">
        <f t="shared" si="325"/>
        <v>0</v>
      </c>
      <c r="AO2303" s="23">
        <f t="shared" si="326"/>
        <v>0</v>
      </c>
      <c r="AP2303" s="23">
        <f t="shared" si="327"/>
        <v>0</v>
      </c>
      <c r="AQ2303" s="23">
        <f t="shared" si="328"/>
        <v>0</v>
      </c>
      <c r="AR2303" s="23">
        <f t="shared" si="329"/>
        <v>0</v>
      </c>
      <c r="AS2303" s="23">
        <f t="shared" si="330"/>
        <v>0</v>
      </c>
      <c r="AT2303" s="23">
        <f t="shared" si="331"/>
        <v>0</v>
      </c>
      <c r="AU2303" s="23">
        <f t="shared" si="332"/>
        <v>0</v>
      </c>
      <c r="AV2303" s="23"/>
      <c r="AW2303" s="23">
        <f>INDEX(I$7:I$6003,UsefulSeries!$I2300)</f>
        <v>0</v>
      </c>
      <c r="AX2303" s="23"/>
      <c r="AY2303" s="23"/>
      <c r="AZ2303" s="23">
        <v>0</v>
      </c>
      <c r="BA2303" s="23"/>
      <c r="BB2303" s="23">
        <f t="shared" si="324"/>
        <v>0</v>
      </c>
      <c r="BC2303" s="23"/>
      <c r="BD2303" s="50"/>
    </row>
    <row r="2304" spans="1:56" x14ac:dyDescent="0.35">
      <c r="A2304" s="23"/>
      <c r="B2304" s="23"/>
      <c r="C2304" s="23"/>
      <c r="D2304" s="23"/>
      <c r="E2304" s="23"/>
      <c r="F2304" s="23"/>
      <c r="G2304" s="23"/>
      <c r="H2304" s="23"/>
      <c r="I2304" s="23"/>
      <c r="J2304" s="23"/>
      <c r="K2304" s="23"/>
      <c r="L2304" s="23"/>
      <c r="M2304" s="23"/>
      <c r="N2304" s="23"/>
      <c r="O2304" s="23"/>
      <c r="P2304" s="23"/>
      <c r="Q2304" s="23"/>
      <c r="R2304" s="23"/>
      <c r="S2304" s="23"/>
      <c r="T2304" s="23"/>
      <c r="U2304" s="23"/>
      <c r="V2304" s="23"/>
      <c r="W2304" s="23">
        <f>INDEX(P$8:P$6003,UsefulSeries!$I2300)</f>
        <v>0</v>
      </c>
      <c r="X2304" s="23">
        <f>INDEX(Q$8:Q$6003,UsefulSeries!$I2300)</f>
        <v>0</v>
      </c>
      <c r="Y2304" s="23">
        <f>INDEX(R$8:R$6003,UsefulSeries!$I2300)</f>
        <v>0</v>
      </c>
      <c r="Z2304" s="23">
        <f>INDEX(S$8:S$6003,UsefulSeries!$I2300)</f>
        <v>0</v>
      </c>
      <c r="AA2304" s="23">
        <f>INDEX(T$8:T$6003,UsefulSeries!$I2300)</f>
        <v>0</v>
      </c>
      <c r="AB2304" s="23">
        <f>INDEX(U$8:U$6003,UsefulSeries!$I2300)</f>
        <v>0</v>
      </c>
      <c r="AC2304" s="23">
        <f>INDEX( K$8:K$6003,UsefulSeries!$I2300)</f>
        <v>0</v>
      </c>
      <c r="AD2304" s="23">
        <f>INDEX(L$8:L$6003,UsefulSeries!$I2300)</f>
        <v>0</v>
      </c>
      <c r="AE2304" s="23"/>
      <c r="AF2304" s="23"/>
      <c r="AG2304" s="23"/>
      <c r="AH2304" s="23"/>
      <c r="AI2304" s="23"/>
      <c r="AJ2304" s="23"/>
      <c r="AK2304" s="23"/>
      <c r="AL2304" s="23"/>
      <c r="AM2304" s="23"/>
      <c r="AN2304" s="23">
        <f t="shared" si="325"/>
        <v>0</v>
      </c>
      <c r="AO2304" s="23">
        <f t="shared" si="326"/>
        <v>0</v>
      </c>
      <c r="AP2304" s="23">
        <f t="shared" si="327"/>
        <v>0</v>
      </c>
      <c r="AQ2304" s="23">
        <f t="shared" si="328"/>
        <v>0</v>
      </c>
      <c r="AR2304" s="23">
        <f t="shared" si="329"/>
        <v>0</v>
      </c>
      <c r="AS2304" s="23">
        <f t="shared" si="330"/>
        <v>0</v>
      </c>
      <c r="AT2304" s="23">
        <f t="shared" si="331"/>
        <v>0</v>
      </c>
      <c r="AU2304" s="23">
        <f t="shared" si="332"/>
        <v>0</v>
      </c>
      <c r="AV2304" s="23"/>
      <c r="AW2304" s="23">
        <f>INDEX(I$8:I$6003,UsefulSeries!$I2300)</f>
        <v>0</v>
      </c>
      <c r="AX2304" s="23"/>
      <c r="AY2304" s="23"/>
      <c r="AZ2304" s="23">
        <v>0</v>
      </c>
      <c r="BA2304" s="23"/>
      <c r="BB2304" s="23">
        <f t="shared" si="324"/>
        <v>0</v>
      </c>
      <c r="BC2304" s="23"/>
      <c r="BD2304" s="50"/>
    </row>
    <row r="2305" spans="1:56" x14ac:dyDescent="0.35">
      <c r="A2305" s="23"/>
      <c r="B2305" s="23"/>
      <c r="C2305" s="23"/>
      <c r="D2305" s="23"/>
      <c r="E2305" s="23"/>
      <c r="F2305" s="23"/>
      <c r="G2305" s="23"/>
      <c r="H2305" s="23"/>
      <c r="I2305" s="23"/>
      <c r="J2305" s="23"/>
      <c r="K2305" s="23"/>
      <c r="L2305" s="23"/>
      <c r="M2305" s="23"/>
      <c r="N2305" s="23"/>
      <c r="O2305" s="23"/>
      <c r="P2305" s="23"/>
      <c r="Q2305" s="23"/>
      <c r="R2305" s="23"/>
      <c r="S2305" s="23"/>
      <c r="T2305" s="23"/>
      <c r="U2305" s="23"/>
      <c r="V2305" s="23"/>
      <c r="W2305" s="23">
        <f>INDEX(P$9:P$6003,UsefulSeries!$I2300)</f>
        <v>0</v>
      </c>
      <c r="X2305" s="23">
        <f>INDEX(Q$9:Q$6003,UsefulSeries!$I2300)</f>
        <v>0</v>
      </c>
      <c r="Y2305" s="23">
        <f>INDEX(R$9:R$6003,UsefulSeries!$I2300)</f>
        <v>0</v>
      </c>
      <c r="Z2305" s="23">
        <f>INDEX(S$9:S$6003,UsefulSeries!$I2300)</f>
        <v>0</v>
      </c>
      <c r="AA2305" s="23">
        <f>INDEX(T$9:T$6003,UsefulSeries!$I2300)</f>
        <v>0</v>
      </c>
      <c r="AB2305" s="23">
        <f>INDEX(U$9:U$6003,UsefulSeries!$I2300)</f>
        <v>0</v>
      </c>
      <c r="AC2305" s="23">
        <f>INDEX( K$9:K$6003,UsefulSeries!$I2300)</f>
        <v>0</v>
      </c>
      <c r="AD2305" s="23">
        <f>INDEX(L$9:L$6003,UsefulSeries!$I2300)</f>
        <v>0</v>
      </c>
      <c r="AE2305" s="23"/>
      <c r="AF2305" s="23"/>
      <c r="AG2305" s="23"/>
      <c r="AH2305" s="23"/>
      <c r="AI2305" s="23"/>
      <c r="AJ2305" s="23"/>
      <c r="AK2305" s="23"/>
      <c r="AL2305" s="23"/>
      <c r="AM2305" s="23"/>
      <c r="AN2305" s="23">
        <f t="shared" si="325"/>
        <v>0</v>
      </c>
      <c r="AO2305" s="23">
        <f t="shared" si="326"/>
        <v>0</v>
      </c>
      <c r="AP2305" s="23">
        <f t="shared" si="327"/>
        <v>0</v>
      </c>
      <c r="AQ2305" s="23">
        <f t="shared" si="328"/>
        <v>0</v>
      </c>
      <c r="AR2305" s="23">
        <f t="shared" si="329"/>
        <v>0</v>
      </c>
      <c r="AS2305" s="23">
        <f t="shared" si="330"/>
        <v>0</v>
      </c>
      <c r="AT2305" s="23">
        <f t="shared" si="331"/>
        <v>0</v>
      </c>
      <c r="AU2305" s="23">
        <f t="shared" si="332"/>
        <v>0</v>
      </c>
      <c r="AV2305" s="23"/>
      <c r="AW2305" s="23">
        <f>INDEX(I$9:I$6003,UsefulSeries!$I2300)</f>
        <v>0</v>
      </c>
      <c r="AX2305" s="23"/>
      <c r="AY2305" s="23"/>
      <c r="AZ2305" s="23">
        <v>0</v>
      </c>
      <c r="BA2305" s="23"/>
      <c r="BB2305" s="23">
        <f t="shared" si="324"/>
        <v>0</v>
      </c>
      <c r="BC2305" s="23"/>
      <c r="BD2305" s="50"/>
    </row>
    <row r="2306" spans="1:56" x14ac:dyDescent="0.35">
      <c r="A2306" s="23"/>
      <c r="B2306" s="23"/>
      <c r="C2306" s="23"/>
      <c r="D2306" s="23"/>
      <c r="E2306" s="23"/>
      <c r="F2306" s="23"/>
      <c r="G2306" s="23"/>
      <c r="H2306" s="23"/>
      <c r="I2306" s="23"/>
      <c r="J2306" s="23"/>
      <c r="K2306" s="23"/>
      <c r="L2306" s="23"/>
      <c r="M2306" s="23"/>
      <c r="N2306" s="23"/>
      <c r="O2306" s="23"/>
      <c r="P2306" s="23"/>
      <c r="Q2306" s="23"/>
      <c r="R2306" s="23"/>
      <c r="S2306" s="23"/>
      <c r="T2306" s="23"/>
      <c r="U2306" s="23"/>
      <c r="V2306" s="23"/>
      <c r="W2306" s="23">
        <f>INDEX(P$10:P$6003,UsefulSeries!$I2300)</f>
        <v>0</v>
      </c>
      <c r="X2306" s="23">
        <f>INDEX(Q$10:Q$6003,UsefulSeries!$I2300)</f>
        <v>0</v>
      </c>
      <c r="Y2306" s="23">
        <f>INDEX(R$10:R$6003,UsefulSeries!$I2300)</f>
        <v>0</v>
      </c>
      <c r="Z2306" s="23">
        <f>INDEX(S$10:S$6003,UsefulSeries!$I2300)</f>
        <v>0</v>
      </c>
      <c r="AA2306" s="23">
        <f>INDEX(T$10:T$6003,UsefulSeries!$I2300)</f>
        <v>0</v>
      </c>
      <c r="AB2306" s="23">
        <f>INDEX(U$10:U$6003,UsefulSeries!$I2300)</f>
        <v>0</v>
      </c>
      <c r="AC2306" s="23">
        <f>INDEX( K$10:K$6003,UsefulSeries!$I2300)</f>
        <v>0</v>
      </c>
      <c r="AD2306" s="23">
        <f>INDEX(L$10:L$6003,UsefulSeries!$I2300)</f>
        <v>0</v>
      </c>
      <c r="AE2306" s="23"/>
      <c r="AF2306" s="23"/>
      <c r="AG2306" s="23"/>
      <c r="AH2306" s="23"/>
      <c r="AI2306" s="23"/>
      <c r="AJ2306" s="23"/>
      <c r="AK2306" s="23"/>
      <c r="AL2306" s="23"/>
      <c r="AM2306" s="23"/>
      <c r="AN2306" s="23">
        <f t="shared" si="325"/>
        <v>0</v>
      </c>
      <c r="AO2306" s="23">
        <f t="shared" si="326"/>
        <v>0</v>
      </c>
      <c r="AP2306" s="23">
        <f t="shared" si="327"/>
        <v>0</v>
      </c>
      <c r="AQ2306" s="23">
        <f t="shared" si="328"/>
        <v>0</v>
      </c>
      <c r="AR2306" s="23">
        <f t="shared" si="329"/>
        <v>0</v>
      </c>
      <c r="AS2306" s="23">
        <f t="shared" si="330"/>
        <v>0</v>
      </c>
      <c r="AT2306" s="23">
        <f t="shared" si="331"/>
        <v>0</v>
      </c>
      <c r="AU2306" s="23">
        <f t="shared" si="332"/>
        <v>0</v>
      </c>
      <c r="AV2306" s="23"/>
      <c r="AW2306" s="23">
        <f>INDEX(I$10:I$6003,UsefulSeries!$I2300)</f>
        <v>0</v>
      </c>
      <c r="AX2306" s="23"/>
      <c r="AY2306" s="23"/>
      <c r="AZ2306" s="23">
        <v>0</v>
      </c>
      <c r="BA2306" s="23"/>
      <c r="BB2306" s="23">
        <f t="shared" si="324"/>
        <v>0</v>
      </c>
      <c r="BC2306" s="23"/>
      <c r="BD2306" s="50"/>
    </row>
    <row r="2307" spans="1:56" x14ac:dyDescent="0.35">
      <c r="A2307" s="23"/>
      <c r="B2307" s="23"/>
      <c r="C2307" s="23"/>
      <c r="D2307" s="23"/>
      <c r="E2307" s="23"/>
      <c r="F2307" s="23"/>
      <c r="G2307" s="23"/>
      <c r="H2307" s="23"/>
      <c r="I2307" s="23"/>
      <c r="J2307" s="23"/>
      <c r="K2307" s="23"/>
      <c r="L2307" s="23"/>
      <c r="M2307" s="23"/>
      <c r="N2307" s="23"/>
      <c r="O2307" s="23"/>
      <c r="P2307" s="23"/>
      <c r="Q2307" s="23"/>
      <c r="R2307" s="23"/>
      <c r="S2307" s="23"/>
      <c r="T2307" s="23"/>
      <c r="U2307" s="23"/>
      <c r="V2307" s="23"/>
      <c r="W2307" s="23">
        <f>INDEX(P$11:P$6003,UsefulSeries!$I2300)</f>
        <v>0</v>
      </c>
      <c r="X2307" s="23">
        <f>INDEX(Q$11:Q$6003,UsefulSeries!$I2300)</f>
        <v>0</v>
      </c>
      <c r="Y2307" s="23">
        <f>INDEX(R$11:R$6003,UsefulSeries!$I2300)</f>
        <v>0</v>
      </c>
      <c r="Z2307" s="23">
        <f>INDEX(S$11:S$6003,UsefulSeries!$I2300)</f>
        <v>0</v>
      </c>
      <c r="AA2307" s="23">
        <f>INDEX(T$11:T$6003,UsefulSeries!$I2300)</f>
        <v>0</v>
      </c>
      <c r="AB2307" s="23">
        <f>INDEX(U$11:U$6003,UsefulSeries!$I2300)</f>
        <v>0</v>
      </c>
      <c r="AC2307" s="23">
        <f>INDEX( K$11:K$6003,UsefulSeries!$I2300)</f>
        <v>0</v>
      </c>
      <c r="AD2307" s="23">
        <f>INDEX(L$11:L$6003,UsefulSeries!$I2300)</f>
        <v>0</v>
      </c>
      <c r="AE2307" s="23"/>
      <c r="AF2307" s="23"/>
      <c r="AG2307" s="23"/>
      <c r="AH2307" s="23"/>
      <c r="AI2307" s="23"/>
      <c r="AJ2307" s="23"/>
      <c r="AK2307" s="23"/>
      <c r="AL2307" s="23"/>
      <c r="AM2307" s="23"/>
      <c r="AN2307" s="23">
        <f t="shared" si="325"/>
        <v>0</v>
      </c>
      <c r="AO2307" s="23">
        <f t="shared" si="326"/>
        <v>0</v>
      </c>
      <c r="AP2307" s="23">
        <f t="shared" si="327"/>
        <v>0</v>
      </c>
      <c r="AQ2307" s="23">
        <f t="shared" si="328"/>
        <v>0</v>
      </c>
      <c r="AR2307" s="23">
        <f t="shared" si="329"/>
        <v>0</v>
      </c>
      <c r="AS2307" s="23">
        <f t="shared" si="330"/>
        <v>0</v>
      </c>
      <c r="AT2307" s="23">
        <f t="shared" si="331"/>
        <v>0</v>
      </c>
      <c r="AU2307" s="23">
        <f t="shared" si="332"/>
        <v>0</v>
      </c>
      <c r="AV2307" s="23"/>
      <c r="AW2307" s="23">
        <f>INDEX(I$11:I$6003,UsefulSeries!$I2300)</f>
        <v>0</v>
      </c>
      <c r="AX2307" s="23"/>
      <c r="AY2307" s="23"/>
      <c r="AZ2307" s="23">
        <v>0</v>
      </c>
      <c r="BA2307" s="23"/>
      <c r="BB2307" s="23">
        <f t="shared" si="324"/>
        <v>0</v>
      </c>
      <c r="BC2307" s="23"/>
      <c r="BD2307" s="50"/>
    </row>
    <row r="2308" spans="1:56" x14ac:dyDescent="0.35">
      <c r="A2308" s="23"/>
      <c r="B2308" s="23"/>
      <c r="C2308" s="23"/>
      <c r="D2308" s="23"/>
      <c r="E2308" s="23"/>
      <c r="F2308" s="23"/>
      <c r="G2308" s="23"/>
      <c r="H2308" s="23"/>
      <c r="I2308" s="23"/>
      <c r="J2308" s="23"/>
      <c r="K2308" s="23"/>
      <c r="L2308" s="23"/>
      <c r="M2308" s="23"/>
      <c r="N2308" s="23"/>
      <c r="O2308" s="23"/>
      <c r="P2308" s="23"/>
      <c r="Q2308" s="23"/>
      <c r="R2308" s="23"/>
      <c r="S2308" s="23"/>
      <c r="T2308" s="23"/>
      <c r="U2308" s="23"/>
      <c r="V2308" s="23"/>
      <c r="W2308" s="23"/>
      <c r="X2308" s="23"/>
      <c r="Y2308" s="23"/>
      <c r="Z2308" s="23"/>
      <c r="AA2308" s="23"/>
      <c r="AB2308" s="23"/>
      <c r="AC2308" s="23"/>
      <c r="AD2308" s="23"/>
      <c r="AE2308" s="23">
        <f t="array" ref="AE2308:AJ2309">TRANSPOSE(AC2302:AD2307)</f>
        <v>0</v>
      </c>
      <c r="AF2308" s="23">
        <v>0</v>
      </c>
      <c r="AG2308" s="23">
        <v>0</v>
      </c>
      <c r="AH2308" s="23">
        <v>0</v>
      </c>
      <c r="AI2308" s="23">
        <v>0</v>
      </c>
      <c r="AJ2308" s="23">
        <v>0</v>
      </c>
      <c r="AK2308" s="23"/>
      <c r="AL2308" s="23"/>
      <c r="AM2308" s="23"/>
      <c r="AN2308" s="23">
        <f t="shared" si="325"/>
        <v>0</v>
      </c>
      <c r="AO2308" s="23">
        <f t="shared" si="326"/>
        <v>0</v>
      </c>
      <c r="AP2308" s="23">
        <f t="shared" si="327"/>
        <v>0</v>
      </c>
      <c r="AQ2308" s="23">
        <f t="shared" si="328"/>
        <v>0</v>
      </c>
      <c r="AR2308" s="23">
        <f t="shared" si="329"/>
        <v>0</v>
      </c>
      <c r="AS2308" s="23">
        <f t="shared" si="330"/>
        <v>0</v>
      </c>
      <c r="AT2308" s="23">
        <f t="shared" si="331"/>
        <v>0</v>
      </c>
      <c r="AU2308" s="23">
        <f t="shared" si="332"/>
        <v>0</v>
      </c>
      <c r="AV2308" s="23"/>
      <c r="AW2308" s="23"/>
      <c r="AX2308" s="23">
        <f>INDEX($N$6:$N$6003,UsefulSeries!$K2300)</f>
        <v>0</v>
      </c>
      <c r="AY2308" s="23"/>
      <c r="AZ2308" s="23"/>
      <c r="BA2308" s="23"/>
      <c r="BB2308" s="23">
        <f t="shared" si="324"/>
        <v>0</v>
      </c>
      <c r="BC2308" s="23"/>
      <c r="BD2308" s="50"/>
    </row>
    <row r="2309" spans="1:56" x14ac:dyDescent="0.35">
      <c r="A2309" s="23"/>
      <c r="B2309" s="23"/>
      <c r="C2309" s="23"/>
      <c r="D2309" s="23"/>
      <c r="E2309" s="23"/>
      <c r="F2309" s="23"/>
      <c r="G2309" s="23"/>
      <c r="H2309" s="23"/>
      <c r="I2309" s="23"/>
      <c r="J2309" s="23"/>
      <c r="K2309" s="23"/>
      <c r="L2309" s="23"/>
      <c r="M2309" s="23"/>
      <c r="N2309" s="23"/>
      <c r="O2309" s="23"/>
      <c r="P2309" s="23"/>
      <c r="Q2309" s="23"/>
      <c r="R2309" s="23"/>
      <c r="S2309" s="23"/>
      <c r="T2309" s="23"/>
      <c r="U2309" s="23"/>
      <c r="V2309" s="23"/>
      <c r="W2309" s="23"/>
      <c r="X2309" s="23"/>
      <c r="Y2309" s="23"/>
      <c r="Z2309" s="23"/>
      <c r="AA2309" s="23"/>
      <c r="AB2309" s="23"/>
      <c r="AC2309" s="23"/>
      <c r="AD2309" s="23"/>
      <c r="AE2309" s="23">
        <v>0</v>
      </c>
      <c r="AF2309" s="23">
        <v>0</v>
      </c>
      <c r="AG2309" s="23">
        <v>0</v>
      </c>
      <c r="AH2309" s="23">
        <v>0</v>
      </c>
      <c r="AI2309" s="23">
        <v>0</v>
      </c>
      <c r="AJ2309" s="23">
        <v>0</v>
      </c>
      <c r="AK2309" s="23"/>
      <c r="AL2309" s="23"/>
      <c r="AM2309" s="23"/>
      <c r="AN2309" s="23">
        <f t="shared" si="325"/>
        <v>0</v>
      </c>
      <c r="AO2309" s="23">
        <f t="shared" si="326"/>
        <v>0</v>
      </c>
      <c r="AP2309" s="23">
        <f t="shared" si="327"/>
        <v>0</v>
      </c>
      <c r="AQ2309" s="23">
        <f t="shared" si="328"/>
        <v>0</v>
      </c>
      <c r="AR2309" s="23">
        <f t="shared" si="329"/>
        <v>0</v>
      </c>
      <c r="AS2309" s="23">
        <f t="shared" si="330"/>
        <v>0</v>
      </c>
      <c r="AT2309" s="23">
        <f t="shared" si="331"/>
        <v>0</v>
      </c>
      <c r="AU2309" s="23">
        <f t="shared" si="332"/>
        <v>0</v>
      </c>
      <c r="AV2309" s="23"/>
      <c r="AW2309" s="23"/>
      <c r="AX2309" s="23">
        <f>INDEX('Margin error adjustment'!N$7:N$6003,UsefulSeries!$K2300)</f>
        <v>0</v>
      </c>
      <c r="AY2309" s="23"/>
      <c r="AZ2309" s="23"/>
      <c r="BA2309" s="23"/>
      <c r="BB2309" s="23">
        <f t="shared" si="324"/>
        <v>0</v>
      </c>
      <c r="BC2309" s="23"/>
      <c r="BD2309" s="50"/>
    </row>
    <row r="2310" spans="1:56" x14ac:dyDescent="0.35">
      <c r="A2310" s="23"/>
      <c r="B2310" s="23"/>
      <c r="C2310" s="23"/>
      <c r="D2310" s="23"/>
      <c r="E2310" s="23"/>
      <c r="F2310" s="23"/>
      <c r="G2310" s="23"/>
      <c r="H2310" s="23"/>
      <c r="I2310" s="23"/>
      <c r="J2310" s="23"/>
      <c r="K2310" s="23"/>
      <c r="L2310" s="23"/>
      <c r="M2310" s="23"/>
      <c r="N2310" s="23"/>
      <c r="O2310" s="23"/>
      <c r="P2310" s="23"/>
      <c r="Q2310" s="23"/>
      <c r="R2310" s="23"/>
      <c r="S2310" s="23"/>
      <c r="T2310" s="23"/>
      <c r="U2310" s="23"/>
      <c r="V2310" s="23"/>
      <c r="W2310" s="23">
        <f>INDEX(P$6:P$6003,UsefulSeries!$I2308)</f>
        <v>0</v>
      </c>
      <c r="X2310" s="23">
        <f>INDEX(Q$6:Q$6003,UsefulSeries!$I2308)</f>
        <v>0</v>
      </c>
      <c r="Y2310" s="23">
        <f>INDEX(R$6:R$6003,UsefulSeries!$I2308)</f>
        <v>0</v>
      </c>
      <c r="Z2310" s="23">
        <f>INDEX(S$6:S$6003,UsefulSeries!$I2308)</f>
        <v>0</v>
      </c>
      <c r="AA2310" s="23">
        <f>INDEX(T$6:T$6003,UsefulSeries!$I2308)</f>
        <v>0</v>
      </c>
      <c r="AB2310" s="23">
        <f>INDEX(U$6:U$6003,UsefulSeries!$I2308)</f>
        <v>0</v>
      </c>
      <c r="AC2310" s="23">
        <f>INDEX( K$6:K$6003,UsefulSeries!$I2308)</f>
        <v>0</v>
      </c>
      <c r="AD2310" s="23">
        <f>INDEX(L$6:L$6003,UsefulSeries!$I2308)</f>
        <v>0</v>
      </c>
      <c r="AE2310" s="23"/>
      <c r="AF2310" s="23"/>
      <c r="AG2310" s="23"/>
      <c r="AH2310" s="23"/>
      <c r="AI2310" s="23"/>
      <c r="AJ2310" s="23"/>
      <c r="AK2310" s="23"/>
      <c r="AL2310" s="23"/>
      <c r="AM2310" s="23"/>
      <c r="AN2310" s="23">
        <f t="shared" si="325"/>
        <v>0</v>
      </c>
      <c r="AO2310" s="23">
        <f t="shared" si="326"/>
        <v>0</v>
      </c>
      <c r="AP2310" s="23">
        <f t="shared" si="327"/>
        <v>0</v>
      </c>
      <c r="AQ2310" s="23">
        <f t="shared" si="328"/>
        <v>0</v>
      </c>
      <c r="AR2310" s="23">
        <f t="shared" si="329"/>
        <v>0</v>
      </c>
      <c r="AS2310" s="23">
        <f t="shared" si="330"/>
        <v>0</v>
      </c>
      <c r="AT2310" s="23">
        <f t="shared" si="331"/>
        <v>0</v>
      </c>
      <c r="AU2310" s="23">
        <f t="shared" si="332"/>
        <v>0</v>
      </c>
      <c r="AV2310" s="23"/>
      <c r="AW2310" s="23">
        <f>INDEX(I$6:I$6003,UsefulSeries!$I2308)</f>
        <v>0</v>
      </c>
      <c r="AX2310" s="23"/>
      <c r="AY2310" s="23"/>
      <c r="AZ2310" s="23">
        <f t="array" ref="AZ2310:AZ2315">MMULT(W2310:AB2315,AW2310:AW2315)</f>
        <v>0</v>
      </c>
      <c r="BA2310" s="23"/>
      <c r="BB2310" s="23">
        <f t="shared" si="324"/>
        <v>0</v>
      </c>
      <c r="BC2310" s="23"/>
      <c r="BD2310" s="50"/>
    </row>
    <row r="2311" spans="1:56" x14ac:dyDescent="0.35">
      <c r="A2311" s="23"/>
      <c r="B2311" s="23"/>
      <c r="C2311" s="23"/>
      <c r="D2311" s="23"/>
      <c r="E2311" s="23"/>
      <c r="F2311" s="23"/>
      <c r="G2311" s="23"/>
      <c r="H2311" s="23"/>
      <c r="I2311" s="23"/>
      <c r="J2311" s="23"/>
      <c r="K2311" s="23"/>
      <c r="L2311" s="23"/>
      <c r="M2311" s="23"/>
      <c r="N2311" s="23"/>
      <c r="O2311" s="23"/>
      <c r="P2311" s="23"/>
      <c r="Q2311" s="23"/>
      <c r="R2311" s="23"/>
      <c r="S2311" s="23"/>
      <c r="T2311" s="23"/>
      <c r="U2311" s="23"/>
      <c r="V2311" s="23"/>
      <c r="W2311" s="23">
        <f>INDEX(P$7:P$6003,UsefulSeries!$I2308,1)</f>
        <v>0</v>
      </c>
      <c r="X2311" s="23">
        <f>INDEX(Q$7:Q$6003,UsefulSeries!$I2308,1)</f>
        <v>0</v>
      </c>
      <c r="Y2311" s="23">
        <f>INDEX(R$7:R$6003,UsefulSeries!$I2308,1)</f>
        <v>0</v>
      </c>
      <c r="Z2311" s="23">
        <f>INDEX(S$7:S$6003,UsefulSeries!$I2308,1)</f>
        <v>0</v>
      </c>
      <c r="AA2311" s="23">
        <f>INDEX(T$7:T$6003,UsefulSeries!$I2308,1)</f>
        <v>0</v>
      </c>
      <c r="AB2311" s="23">
        <f>INDEX(U$7:U$6003,UsefulSeries!$I2308,1)</f>
        <v>0</v>
      </c>
      <c r="AC2311" s="23">
        <f>INDEX( K$7:K$6003,UsefulSeries!$I2308,1)</f>
        <v>0</v>
      </c>
      <c r="AD2311" s="23">
        <f>INDEX(L$7:L$6003,UsefulSeries!$I2308,1)</f>
        <v>0</v>
      </c>
      <c r="AE2311" s="23"/>
      <c r="AF2311" s="23"/>
      <c r="AG2311" s="23"/>
      <c r="AH2311" s="23"/>
      <c r="AI2311" s="23"/>
      <c r="AJ2311" s="23"/>
      <c r="AK2311" s="23"/>
      <c r="AL2311" s="23"/>
      <c r="AM2311" s="23"/>
      <c r="AN2311" s="23">
        <f t="shared" si="325"/>
        <v>0</v>
      </c>
      <c r="AO2311" s="23">
        <f t="shared" si="326"/>
        <v>0</v>
      </c>
      <c r="AP2311" s="23">
        <f t="shared" si="327"/>
        <v>0</v>
      </c>
      <c r="AQ2311" s="23">
        <f t="shared" si="328"/>
        <v>0</v>
      </c>
      <c r="AR2311" s="23">
        <f t="shared" si="329"/>
        <v>0</v>
      </c>
      <c r="AS2311" s="23">
        <f t="shared" si="330"/>
        <v>0</v>
      </c>
      <c r="AT2311" s="23">
        <f t="shared" si="331"/>
        <v>0</v>
      </c>
      <c r="AU2311" s="23">
        <f t="shared" si="332"/>
        <v>0</v>
      </c>
      <c r="AV2311" s="23"/>
      <c r="AW2311" s="23">
        <f>INDEX(I$7:I$6003,UsefulSeries!$I2308)</f>
        <v>0</v>
      </c>
      <c r="AX2311" s="23"/>
      <c r="AY2311" s="23"/>
      <c r="AZ2311" s="23">
        <v>0</v>
      </c>
      <c r="BA2311" s="23"/>
      <c r="BB2311" s="23">
        <f t="shared" ref="BB2311:BB2374" si="333">AZ2311+AX2311</f>
        <v>0</v>
      </c>
      <c r="BC2311" s="23"/>
      <c r="BD2311" s="50"/>
    </row>
    <row r="2312" spans="1:56" x14ac:dyDescent="0.35">
      <c r="A2312" s="23"/>
      <c r="B2312" s="23"/>
      <c r="C2312" s="23"/>
      <c r="D2312" s="23"/>
      <c r="E2312" s="23"/>
      <c r="F2312" s="23"/>
      <c r="G2312" s="23"/>
      <c r="H2312" s="23"/>
      <c r="I2312" s="23"/>
      <c r="J2312" s="23"/>
      <c r="K2312" s="23"/>
      <c r="L2312" s="23"/>
      <c r="M2312" s="23"/>
      <c r="N2312" s="23"/>
      <c r="O2312" s="23"/>
      <c r="P2312" s="23"/>
      <c r="Q2312" s="23"/>
      <c r="R2312" s="23"/>
      <c r="S2312" s="23"/>
      <c r="T2312" s="23"/>
      <c r="U2312" s="23"/>
      <c r="V2312" s="23"/>
      <c r="W2312" s="23">
        <f>INDEX(P$8:P$6003,UsefulSeries!$I2308)</f>
        <v>0</v>
      </c>
      <c r="X2312" s="23">
        <f>INDEX(Q$8:Q$6003,UsefulSeries!$I2308)</f>
        <v>0</v>
      </c>
      <c r="Y2312" s="23">
        <f>INDEX(R$8:R$6003,UsefulSeries!$I2308)</f>
        <v>0</v>
      </c>
      <c r="Z2312" s="23">
        <f>INDEX(S$8:S$6003,UsefulSeries!$I2308)</f>
        <v>0</v>
      </c>
      <c r="AA2312" s="23">
        <f>INDEX(T$8:T$6003,UsefulSeries!$I2308)</f>
        <v>0</v>
      </c>
      <c r="AB2312" s="23">
        <f>INDEX(U$8:U$6003,UsefulSeries!$I2308)</f>
        <v>0</v>
      </c>
      <c r="AC2312" s="23">
        <f>INDEX( K$8:K$6003,UsefulSeries!$I2308)</f>
        <v>0</v>
      </c>
      <c r="AD2312" s="23">
        <f>INDEX(L$8:L$6003,UsefulSeries!$I2308)</f>
        <v>0</v>
      </c>
      <c r="AE2312" s="23"/>
      <c r="AF2312" s="23"/>
      <c r="AG2312" s="23"/>
      <c r="AH2312" s="23"/>
      <c r="AI2312" s="23"/>
      <c r="AJ2312" s="23"/>
      <c r="AK2312" s="23"/>
      <c r="AL2312" s="23"/>
      <c r="AM2312" s="23"/>
      <c r="AN2312" s="23">
        <f t="shared" si="325"/>
        <v>0</v>
      </c>
      <c r="AO2312" s="23">
        <f t="shared" si="326"/>
        <v>0</v>
      </c>
      <c r="AP2312" s="23">
        <f t="shared" si="327"/>
        <v>0</v>
      </c>
      <c r="AQ2312" s="23">
        <f t="shared" si="328"/>
        <v>0</v>
      </c>
      <c r="AR2312" s="23">
        <f t="shared" si="329"/>
        <v>0</v>
      </c>
      <c r="AS2312" s="23">
        <f t="shared" si="330"/>
        <v>0</v>
      </c>
      <c r="AT2312" s="23">
        <f t="shared" si="331"/>
        <v>0</v>
      </c>
      <c r="AU2312" s="23">
        <f t="shared" si="332"/>
        <v>0</v>
      </c>
      <c r="AV2312" s="23"/>
      <c r="AW2312" s="23">
        <f>INDEX(I$8:I$6003,UsefulSeries!$I2308)</f>
        <v>0</v>
      </c>
      <c r="AX2312" s="23"/>
      <c r="AY2312" s="23"/>
      <c r="AZ2312" s="23">
        <v>0</v>
      </c>
      <c r="BA2312" s="23"/>
      <c r="BB2312" s="23">
        <f t="shared" si="333"/>
        <v>0</v>
      </c>
      <c r="BC2312" s="23"/>
      <c r="BD2312" s="50"/>
    </row>
    <row r="2313" spans="1:56" x14ac:dyDescent="0.35">
      <c r="A2313" s="23"/>
      <c r="B2313" s="23"/>
      <c r="C2313" s="23"/>
      <c r="D2313" s="23"/>
      <c r="E2313" s="23"/>
      <c r="F2313" s="23"/>
      <c r="G2313" s="23"/>
      <c r="H2313" s="23"/>
      <c r="I2313" s="23"/>
      <c r="J2313" s="23"/>
      <c r="K2313" s="23"/>
      <c r="L2313" s="23"/>
      <c r="M2313" s="23"/>
      <c r="N2313" s="23"/>
      <c r="O2313" s="23"/>
      <c r="P2313" s="23"/>
      <c r="Q2313" s="23"/>
      <c r="R2313" s="23"/>
      <c r="S2313" s="23"/>
      <c r="T2313" s="23"/>
      <c r="U2313" s="23"/>
      <c r="V2313" s="23"/>
      <c r="W2313" s="23">
        <f>INDEX(P$9:P$6003,UsefulSeries!$I2308)</f>
        <v>0</v>
      </c>
      <c r="X2313" s="23">
        <f>INDEX(Q$9:Q$6003,UsefulSeries!$I2308)</f>
        <v>0</v>
      </c>
      <c r="Y2313" s="23">
        <f>INDEX(R$9:R$6003,UsefulSeries!$I2308)</f>
        <v>0</v>
      </c>
      <c r="Z2313" s="23">
        <f>INDEX(S$9:S$6003,UsefulSeries!$I2308)</f>
        <v>0</v>
      </c>
      <c r="AA2313" s="23">
        <f>INDEX(T$9:T$6003,UsefulSeries!$I2308)</f>
        <v>0</v>
      </c>
      <c r="AB2313" s="23">
        <f>INDEX(U$9:U$6003,UsefulSeries!$I2308)</f>
        <v>0</v>
      </c>
      <c r="AC2313" s="23">
        <f>INDEX( K$9:K$6003,UsefulSeries!$I2308)</f>
        <v>0</v>
      </c>
      <c r="AD2313" s="23">
        <f>INDEX(L$9:L$6003,UsefulSeries!$I2308)</f>
        <v>0</v>
      </c>
      <c r="AE2313" s="23"/>
      <c r="AF2313" s="23"/>
      <c r="AG2313" s="23"/>
      <c r="AH2313" s="23"/>
      <c r="AI2313" s="23"/>
      <c r="AJ2313" s="23"/>
      <c r="AK2313" s="23"/>
      <c r="AL2313" s="23"/>
      <c r="AM2313" s="23"/>
      <c r="AN2313" s="23">
        <f t="shared" si="325"/>
        <v>0</v>
      </c>
      <c r="AO2313" s="23">
        <f t="shared" si="326"/>
        <v>0</v>
      </c>
      <c r="AP2313" s="23">
        <f t="shared" si="327"/>
        <v>0</v>
      </c>
      <c r="AQ2313" s="23">
        <f t="shared" si="328"/>
        <v>0</v>
      </c>
      <c r="AR2313" s="23">
        <f t="shared" si="329"/>
        <v>0</v>
      </c>
      <c r="AS2313" s="23">
        <f t="shared" si="330"/>
        <v>0</v>
      </c>
      <c r="AT2313" s="23">
        <f t="shared" si="331"/>
        <v>0</v>
      </c>
      <c r="AU2313" s="23">
        <f t="shared" si="332"/>
        <v>0</v>
      </c>
      <c r="AV2313" s="23"/>
      <c r="AW2313" s="23">
        <f>INDEX(I$9:I$6003,UsefulSeries!$I2308)</f>
        <v>0</v>
      </c>
      <c r="AX2313" s="23"/>
      <c r="AY2313" s="23"/>
      <c r="AZ2313" s="23">
        <v>0</v>
      </c>
      <c r="BA2313" s="23"/>
      <c r="BB2313" s="23">
        <f t="shared" si="333"/>
        <v>0</v>
      </c>
      <c r="BC2313" s="23"/>
      <c r="BD2313" s="50"/>
    </row>
    <row r="2314" spans="1:56" x14ac:dyDescent="0.35">
      <c r="A2314" s="23"/>
      <c r="B2314" s="23"/>
      <c r="C2314" s="23"/>
      <c r="D2314" s="23"/>
      <c r="E2314" s="23"/>
      <c r="F2314" s="23"/>
      <c r="G2314" s="23"/>
      <c r="H2314" s="23"/>
      <c r="I2314" s="23"/>
      <c r="J2314" s="23"/>
      <c r="K2314" s="23"/>
      <c r="L2314" s="23"/>
      <c r="M2314" s="23"/>
      <c r="N2314" s="23"/>
      <c r="O2314" s="23"/>
      <c r="P2314" s="23"/>
      <c r="Q2314" s="23"/>
      <c r="R2314" s="23"/>
      <c r="S2314" s="23"/>
      <c r="T2314" s="23"/>
      <c r="U2314" s="23"/>
      <c r="V2314" s="23"/>
      <c r="W2314" s="23">
        <f>INDEX(P$10:P$6003,UsefulSeries!$I2308)</f>
        <v>0</v>
      </c>
      <c r="X2314" s="23">
        <f>INDEX(Q$10:Q$6003,UsefulSeries!$I2308)</f>
        <v>0</v>
      </c>
      <c r="Y2314" s="23">
        <f>INDEX(R$10:R$6003,UsefulSeries!$I2308)</f>
        <v>0</v>
      </c>
      <c r="Z2314" s="23">
        <f>INDEX(S$10:S$6003,UsefulSeries!$I2308)</f>
        <v>0</v>
      </c>
      <c r="AA2314" s="23">
        <f>INDEX(T$10:T$6003,UsefulSeries!$I2308)</f>
        <v>0</v>
      </c>
      <c r="AB2314" s="23">
        <f>INDEX(U$10:U$6003,UsefulSeries!$I2308)</f>
        <v>0</v>
      </c>
      <c r="AC2314" s="23">
        <f>INDEX( K$10:K$6003,UsefulSeries!$I2308)</f>
        <v>0</v>
      </c>
      <c r="AD2314" s="23">
        <f>INDEX(L$10:L$6003,UsefulSeries!$I2308)</f>
        <v>0</v>
      </c>
      <c r="AE2314" s="23"/>
      <c r="AF2314" s="23"/>
      <c r="AG2314" s="23"/>
      <c r="AH2314" s="23"/>
      <c r="AI2314" s="23"/>
      <c r="AJ2314" s="23"/>
      <c r="AK2314" s="23"/>
      <c r="AL2314" s="23"/>
      <c r="AM2314" s="23"/>
      <c r="AN2314" s="23">
        <f t="shared" si="325"/>
        <v>0</v>
      </c>
      <c r="AO2314" s="23">
        <f t="shared" si="326"/>
        <v>0</v>
      </c>
      <c r="AP2314" s="23">
        <f t="shared" si="327"/>
        <v>0</v>
      </c>
      <c r="AQ2314" s="23">
        <f t="shared" si="328"/>
        <v>0</v>
      </c>
      <c r="AR2314" s="23">
        <f t="shared" si="329"/>
        <v>0</v>
      </c>
      <c r="AS2314" s="23">
        <f t="shared" si="330"/>
        <v>0</v>
      </c>
      <c r="AT2314" s="23">
        <f t="shared" si="331"/>
        <v>0</v>
      </c>
      <c r="AU2314" s="23">
        <f t="shared" si="332"/>
        <v>0</v>
      </c>
      <c r="AV2314" s="23"/>
      <c r="AW2314" s="23">
        <f>INDEX(I$10:I$6003,UsefulSeries!$I2308)</f>
        <v>0</v>
      </c>
      <c r="AX2314" s="23"/>
      <c r="AY2314" s="23"/>
      <c r="AZ2314" s="23">
        <v>0</v>
      </c>
      <c r="BA2314" s="23"/>
      <c r="BB2314" s="23">
        <f t="shared" si="333"/>
        <v>0</v>
      </c>
      <c r="BC2314" s="23"/>
      <c r="BD2314" s="50"/>
    </row>
    <row r="2315" spans="1:56" x14ac:dyDescent="0.35">
      <c r="A2315" s="23"/>
      <c r="B2315" s="23"/>
      <c r="C2315" s="23"/>
      <c r="D2315" s="23"/>
      <c r="E2315" s="23"/>
      <c r="F2315" s="23"/>
      <c r="G2315" s="23"/>
      <c r="H2315" s="23"/>
      <c r="I2315" s="23"/>
      <c r="J2315" s="23"/>
      <c r="K2315" s="23"/>
      <c r="L2315" s="23"/>
      <c r="M2315" s="23"/>
      <c r="N2315" s="23"/>
      <c r="O2315" s="23"/>
      <c r="P2315" s="23"/>
      <c r="Q2315" s="23"/>
      <c r="R2315" s="23"/>
      <c r="S2315" s="23"/>
      <c r="T2315" s="23"/>
      <c r="U2315" s="23"/>
      <c r="V2315" s="23"/>
      <c r="W2315" s="23">
        <f>INDEX(P$11:P$6003,UsefulSeries!$I2308)</f>
        <v>0</v>
      </c>
      <c r="X2315" s="23">
        <f>INDEX(Q$11:Q$6003,UsefulSeries!$I2308)</f>
        <v>0</v>
      </c>
      <c r="Y2315" s="23">
        <f>INDEX(R$11:R$6003,UsefulSeries!$I2308)</f>
        <v>0</v>
      </c>
      <c r="Z2315" s="23">
        <f>INDEX(S$11:S$6003,UsefulSeries!$I2308)</f>
        <v>0</v>
      </c>
      <c r="AA2315" s="23">
        <f>INDEX(T$11:T$6003,UsefulSeries!$I2308)</f>
        <v>0</v>
      </c>
      <c r="AB2315" s="23">
        <f>INDEX(U$11:U$6003,UsefulSeries!$I2308)</f>
        <v>0</v>
      </c>
      <c r="AC2315" s="23">
        <f>INDEX( K$11:K$6003,UsefulSeries!$I2308)</f>
        <v>0</v>
      </c>
      <c r="AD2315" s="23">
        <f>INDEX(L$11:L$6003,UsefulSeries!$I2308)</f>
        <v>0</v>
      </c>
      <c r="AE2315" s="23"/>
      <c r="AF2315" s="23"/>
      <c r="AG2315" s="23"/>
      <c r="AH2315" s="23"/>
      <c r="AI2315" s="23"/>
      <c r="AJ2315" s="23"/>
      <c r="AK2315" s="23"/>
      <c r="AL2315" s="23"/>
      <c r="AM2315" s="23"/>
      <c r="AN2315" s="23">
        <f t="shared" si="325"/>
        <v>0</v>
      </c>
      <c r="AO2315" s="23">
        <f t="shared" si="326"/>
        <v>0</v>
      </c>
      <c r="AP2315" s="23">
        <f t="shared" si="327"/>
        <v>0</v>
      </c>
      <c r="AQ2315" s="23">
        <f t="shared" si="328"/>
        <v>0</v>
      </c>
      <c r="AR2315" s="23">
        <f t="shared" si="329"/>
        <v>0</v>
      </c>
      <c r="AS2315" s="23">
        <f t="shared" si="330"/>
        <v>0</v>
      </c>
      <c r="AT2315" s="23">
        <f t="shared" si="331"/>
        <v>0</v>
      </c>
      <c r="AU2315" s="23">
        <f t="shared" si="332"/>
        <v>0</v>
      </c>
      <c r="AV2315" s="23"/>
      <c r="AW2315" s="23">
        <f>INDEX(I$11:I$6003,UsefulSeries!$I2308)</f>
        <v>0</v>
      </c>
      <c r="AX2315" s="23"/>
      <c r="AY2315" s="23"/>
      <c r="AZ2315" s="23">
        <v>0</v>
      </c>
      <c r="BA2315" s="23"/>
      <c r="BB2315" s="23">
        <f t="shared" si="333"/>
        <v>0</v>
      </c>
      <c r="BC2315" s="23"/>
      <c r="BD2315" s="50"/>
    </row>
    <row r="2316" spans="1:56" x14ac:dyDescent="0.35">
      <c r="A2316" s="23"/>
      <c r="B2316" s="23"/>
      <c r="C2316" s="23"/>
      <c r="D2316" s="23"/>
      <c r="E2316" s="23"/>
      <c r="F2316" s="23"/>
      <c r="G2316" s="23"/>
      <c r="H2316" s="23"/>
      <c r="I2316" s="23"/>
      <c r="J2316" s="23"/>
      <c r="K2316" s="23"/>
      <c r="L2316" s="23"/>
      <c r="M2316" s="23"/>
      <c r="N2316" s="23"/>
      <c r="O2316" s="23"/>
      <c r="P2316" s="23"/>
      <c r="Q2316" s="23"/>
      <c r="R2316" s="23"/>
      <c r="S2316" s="23"/>
      <c r="T2316" s="23"/>
      <c r="U2316" s="23"/>
      <c r="V2316" s="23"/>
      <c r="W2316" s="23"/>
      <c r="X2316" s="23"/>
      <c r="Y2316" s="23"/>
      <c r="Z2316" s="23"/>
      <c r="AA2316" s="23"/>
      <c r="AB2316" s="23"/>
      <c r="AC2316" s="23"/>
      <c r="AD2316" s="23"/>
      <c r="AE2316" s="23">
        <f t="array" ref="AE2316:AJ2317">TRANSPOSE(AC2310:AD2315)</f>
        <v>0</v>
      </c>
      <c r="AF2316" s="23">
        <v>0</v>
      </c>
      <c r="AG2316" s="23">
        <v>0</v>
      </c>
      <c r="AH2316" s="23">
        <v>0</v>
      </c>
      <c r="AI2316" s="23">
        <v>0</v>
      </c>
      <c r="AJ2316" s="23">
        <v>0</v>
      </c>
      <c r="AK2316" s="23"/>
      <c r="AL2316" s="23"/>
      <c r="AM2316" s="23"/>
      <c r="AN2316" s="23">
        <f t="shared" si="325"/>
        <v>0</v>
      </c>
      <c r="AO2316" s="23">
        <f t="shared" si="326"/>
        <v>0</v>
      </c>
      <c r="AP2316" s="23">
        <f t="shared" si="327"/>
        <v>0</v>
      </c>
      <c r="AQ2316" s="23">
        <f t="shared" si="328"/>
        <v>0</v>
      </c>
      <c r="AR2316" s="23">
        <f t="shared" si="329"/>
        <v>0</v>
      </c>
      <c r="AS2316" s="23">
        <f t="shared" si="330"/>
        <v>0</v>
      </c>
      <c r="AT2316" s="23">
        <f t="shared" si="331"/>
        <v>0</v>
      </c>
      <c r="AU2316" s="23">
        <f t="shared" si="332"/>
        <v>0</v>
      </c>
      <c r="AV2316" s="23"/>
      <c r="AW2316" s="23"/>
      <c r="AX2316" s="23">
        <f>INDEX($N$6:$N$6003,UsefulSeries!$K2308)</f>
        <v>0</v>
      </c>
      <c r="AY2316" s="23"/>
      <c r="AZ2316" s="23"/>
      <c r="BA2316" s="23"/>
      <c r="BB2316" s="23">
        <f t="shared" si="333"/>
        <v>0</v>
      </c>
      <c r="BC2316" s="23"/>
      <c r="BD2316" s="50"/>
    </row>
    <row r="2317" spans="1:56" x14ac:dyDescent="0.35">
      <c r="A2317" s="23"/>
      <c r="B2317" s="23"/>
      <c r="C2317" s="23"/>
      <c r="D2317" s="23"/>
      <c r="E2317" s="23"/>
      <c r="F2317" s="23"/>
      <c r="G2317" s="23"/>
      <c r="H2317" s="23"/>
      <c r="I2317" s="23"/>
      <c r="J2317" s="23"/>
      <c r="K2317" s="23"/>
      <c r="L2317" s="23"/>
      <c r="M2317" s="23"/>
      <c r="N2317" s="23"/>
      <c r="O2317" s="23"/>
      <c r="P2317" s="23"/>
      <c r="Q2317" s="23"/>
      <c r="R2317" s="23"/>
      <c r="S2317" s="23"/>
      <c r="T2317" s="23"/>
      <c r="U2317" s="23"/>
      <c r="V2317" s="23"/>
      <c r="W2317" s="23"/>
      <c r="X2317" s="23"/>
      <c r="Y2317" s="23"/>
      <c r="Z2317" s="23"/>
      <c r="AA2317" s="23"/>
      <c r="AB2317" s="23"/>
      <c r="AC2317" s="23"/>
      <c r="AD2317" s="23"/>
      <c r="AE2317" s="23">
        <v>0</v>
      </c>
      <c r="AF2317" s="23">
        <v>0</v>
      </c>
      <c r="AG2317" s="23">
        <v>0</v>
      </c>
      <c r="AH2317" s="23">
        <v>0</v>
      </c>
      <c r="AI2317" s="23">
        <v>0</v>
      </c>
      <c r="AJ2317" s="23">
        <v>0</v>
      </c>
      <c r="AK2317" s="23"/>
      <c r="AL2317" s="23"/>
      <c r="AM2317" s="23"/>
      <c r="AN2317" s="23">
        <f t="shared" si="325"/>
        <v>0</v>
      </c>
      <c r="AO2317" s="23">
        <f t="shared" si="326"/>
        <v>0</v>
      </c>
      <c r="AP2317" s="23">
        <f t="shared" si="327"/>
        <v>0</v>
      </c>
      <c r="AQ2317" s="23">
        <f t="shared" si="328"/>
        <v>0</v>
      </c>
      <c r="AR2317" s="23">
        <f t="shared" si="329"/>
        <v>0</v>
      </c>
      <c r="AS2317" s="23">
        <f t="shared" si="330"/>
        <v>0</v>
      </c>
      <c r="AT2317" s="23">
        <f t="shared" si="331"/>
        <v>0</v>
      </c>
      <c r="AU2317" s="23">
        <f t="shared" si="332"/>
        <v>0</v>
      </c>
      <c r="AV2317" s="23"/>
      <c r="AW2317" s="23"/>
      <c r="AX2317" s="23">
        <f>INDEX('Margin error adjustment'!N$7:N$6003,UsefulSeries!$K2308)</f>
        <v>0</v>
      </c>
      <c r="AY2317" s="23"/>
      <c r="AZ2317" s="23"/>
      <c r="BA2317" s="23"/>
      <c r="BB2317" s="23">
        <f t="shared" si="333"/>
        <v>0</v>
      </c>
      <c r="BC2317" s="23"/>
      <c r="BD2317" s="50"/>
    </row>
    <row r="2318" spans="1:56" x14ac:dyDescent="0.35">
      <c r="A2318" s="23"/>
      <c r="B2318" s="23"/>
      <c r="C2318" s="23"/>
      <c r="D2318" s="23"/>
      <c r="E2318" s="23"/>
      <c r="F2318" s="23"/>
      <c r="G2318" s="23"/>
      <c r="H2318" s="23"/>
      <c r="I2318" s="23"/>
      <c r="J2318" s="23"/>
      <c r="K2318" s="23"/>
      <c r="L2318" s="23"/>
      <c r="M2318" s="23"/>
      <c r="N2318" s="23"/>
      <c r="O2318" s="23"/>
      <c r="P2318" s="23"/>
      <c r="Q2318" s="23"/>
      <c r="R2318" s="23"/>
      <c r="S2318" s="23"/>
      <c r="T2318" s="23"/>
      <c r="U2318" s="23"/>
      <c r="V2318" s="23"/>
      <c r="W2318" s="23">
        <f>INDEX(P$6:P$6003,UsefulSeries!$I2316)</f>
        <v>0</v>
      </c>
      <c r="X2318" s="23">
        <f>INDEX(Q$6:Q$6003,UsefulSeries!$I2316)</f>
        <v>0</v>
      </c>
      <c r="Y2318" s="23">
        <f>INDEX(R$6:R$6003,UsefulSeries!$I2316)</f>
        <v>0</v>
      </c>
      <c r="Z2318" s="23">
        <f>INDEX(S$6:S$6003,UsefulSeries!$I2316)</f>
        <v>0</v>
      </c>
      <c r="AA2318" s="23">
        <f>INDEX(T$6:T$6003,UsefulSeries!$I2316)</f>
        <v>0</v>
      </c>
      <c r="AB2318" s="23">
        <f>INDEX(U$6:U$6003,UsefulSeries!$I2316)</f>
        <v>0</v>
      </c>
      <c r="AC2318" s="23">
        <f>INDEX( K$6:K$6003,UsefulSeries!$I2316)</f>
        <v>0</v>
      </c>
      <c r="AD2318" s="23">
        <f>INDEX(L$6:L$6003,UsefulSeries!$I2316)</f>
        <v>0</v>
      </c>
      <c r="AE2318" s="23"/>
      <c r="AF2318" s="23"/>
      <c r="AG2318" s="23"/>
      <c r="AH2318" s="23"/>
      <c r="AI2318" s="23"/>
      <c r="AJ2318" s="23"/>
      <c r="AK2318" s="23"/>
      <c r="AL2318" s="23"/>
      <c r="AM2318" s="23"/>
      <c r="AN2318" s="23">
        <f t="shared" si="325"/>
        <v>0</v>
      </c>
      <c r="AO2318" s="23">
        <f t="shared" si="326"/>
        <v>0</v>
      </c>
      <c r="AP2318" s="23">
        <f t="shared" si="327"/>
        <v>0</v>
      </c>
      <c r="AQ2318" s="23">
        <f t="shared" si="328"/>
        <v>0</v>
      </c>
      <c r="AR2318" s="23">
        <f t="shared" si="329"/>
        <v>0</v>
      </c>
      <c r="AS2318" s="23">
        <f t="shared" si="330"/>
        <v>0</v>
      </c>
      <c r="AT2318" s="23">
        <f t="shared" si="331"/>
        <v>0</v>
      </c>
      <c r="AU2318" s="23">
        <f t="shared" si="332"/>
        <v>0</v>
      </c>
      <c r="AV2318" s="23"/>
      <c r="AW2318" s="23">
        <f>INDEX(I$6:I$6003,UsefulSeries!$I2316)</f>
        <v>0</v>
      </c>
      <c r="AX2318" s="23"/>
      <c r="AY2318" s="23"/>
      <c r="AZ2318" s="23">
        <f t="array" ref="AZ2318:AZ2323">MMULT(W2318:AB2323,AW2318:AW2323)</f>
        <v>0</v>
      </c>
      <c r="BA2318" s="23"/>
      <c r="BB2318" s="23">
        <f t="shared" si="333"/>
        <v>0</v>
      </c>
      <c r="BC2318" s="23"/>
      <c r="BD2318" s="50"/>
    </row>
    <row r="2319" spans="1:56" x14ac:dyDescent="0.35">
      <c r="A2319" s="23"/>
      <c r="B2319" s="23"/>
      <c r="C2319" s="23"/>
      <c r="D2319" s="23"/>
      <c r="E2319" s="23"/>
      <c r="F2319" s="23"/>
      <c r="G2319" s="23"/>
      <c r="H2319" s="23"/>
      <c r="I2319" s="23"/>
      <c r="J2319" s="23"/>
      <c r="K2319" s="23"/>
      <c r="L2319" s="23"/>
      <c r="M2319" s="23"/>
      <c r="N2319" s="23"/>
      <c r="O2319" s="23"/>
      <c r="P2319" s="23"/>
      <c r="Q2319" s="23"/>
      <c r="R2319" s="23"/>
      <c r="S2319" s="23"/>
      <c r="T2319" s="23"/>
      <c r="U2319" s="23"/>
      <c r="V2319" s="23"/>
      <c r="W2319" s="23">
        <f>INDEX(P$7:P$6003,UsefulSeries!$I2316,1)</f>
        <v>0</v>
      </c>
      <c r="X2319" s="23">
        <f>INDEX(Q$7:Q$6003,UsefulSeries!$I2316,1)</f>
        <v>0</v>
      </c>
      <c r="Y2319" s="23">
        <f>INDEX(R$7:R$6003,UsefulSeries!$I2316,1)</f>
        <v>0</v>
      </c>
      <c r="Z2319" s="23">
        <f>INDEX(S$7:S$6003,UsefulSeries!$I2316,1)</f>
        <v>0</v>
      </c>
      <c r="AA2319" s="23">
        <f>INDEX(T$7:T$6003,UsefulSeries!$I2316,1)</f>
        <v>0</v>
      </c>
      <c r="AB2319" s="23">
        <f>INDEX(U$7:U$6003,UsefulSeries!$I2316,1)</f>
        <v>0</v>
      </c>
      <c r="AC2319" s="23">
        <f>INDEX( K$7:K$6003,UsefulSeries!$I2316,1)</f>
        <v>0</v>
      </c>
      <c r="AD2319" s="23">
        <f>INDEX(L$7:L$6003,UsefulSeries!$I2316,1)</f>
        <v>0</v>
      </c>
      <c r="AE2319" s="23"/>
      <c r="AF2319" s="23"/>
      <c r="AG2319" s="23"/>
      <c r="AH2319" s="23"/>
      <c r="AI2319" s="23"/>
      <c r="AJ2319" s="23"/>
      <c r="AK2319" s="23"/>
      <c r="AL2319" s="23"/>
      <c r="AM2319" s="23"/>
      <c r="AN2319" s="23">
        <f t="shared" ref="AN2319:AN2382" si="334">W2319+AE2319</f>
        <v>0</v>
      </c>
      <c r="AO2319" s="23">
        <f t="shared" ref="AO2319:AO2382" si="335">X2319+AF2319</f>
        <v>0</v>
      </c>
      <c r="AP2319" s="23">
        <f t="shared" ref="AP2319:AP2382" si="336">Y2319+AG2319</f>
        <v>0</v>
      </c>
      <c r="AQ2319" s="23">
        <f t="shared" ref="AQ2319:AQ2382" si="337">Z2319+AH2319</f>
        <v>0</v>
      </c>
      <c r="AR2319" s="23">
        <f t="shared" ref="AR2319:AR2382" si="338">AA2319+AI2319</f>
        <v>0</v>
      </c>
      <c r="AS2319" s="23">
        <f t="shared" ref="AS2319:AS2382" si="339">AB2319+AJ2319</f>
        <v>0</v>
      </c>
      <c r="AT2319" s="23">
        <f t="shared" ref="AT2319:AT2382" si="340">AC2319+AK2319</f>
        <v>0</v>
      </c>
      <c r="AU2319" s="23">
        <f t="shared" ref="AU2319:AU2382" si="341">AD2319+AL2319</f>
        <v>0</v>
      </c>
      <c r="AV2319" s="23"/>
      <c r="AW2319" s="23">
        <f>INDEX(I$7:I$6003,UsefulSeries!$I2316)</f>
        <v>0</v>
      </c>
      <c r="AX2319" s="23"/>
      <c r="AY2319" s="23"/>
      <c r="AZ2319" s="23">
        <v>0</v>
      </c>
      <c r="BA2319" s="23"/>
      <c r="BB2319" s="23">
        <f t="shared" si="333"/>
        <v>0</v>
      </c>
      <c r="BC2319" s="23"/>
      <c r="BD2319" s="50"/>
    </row>
    <row r="2320" spans="1:56" x14ac:dyDescent="0.35">
      <c r="A2320" s="23"/>
      <c r="B2320" s="23"/>
      <c r="C2320" s="23"/>
      <c r="D2320" s="23"/>
      <c r="E2320" s="23"/>
      <c r="F2320" s="23"/>
      <c r="G2320" s="23"/>
      <c r="H2320" s="23"/>
      <c r="I2320" s="23"/>
      <c r="J2320" s="23"/>
      <c r="K2320" s="23"/>
      <c r="L2320" s="23"/>
      <c r="M2320" s="23"/>
      <c r="N2320" s="23"/>
      <c r="O2320" s="23"/>
      <c r="P2320" s="23"/>
      <c r="Q2320" s="23"/>
      <c r="R2320" s="23"/>
      <c r="S2320" s="23"/>
      <c r="T2320" s="23"/>
      <c r="U2320" s="23"/>
      <c r="V2320" s="23"/>
      <c r="W2320" s="23">
        <f>INDEX(P$8:P$6003,UsefulSeries!$I2316)</f>
        <v>0</v>
      </c>
      <c r="X2320" s="23">
        <f>INDEX(Q$8:Q$6003,UsefulSeries!$I2316)</f>
        <v>0</v>
      </c>
      <c r="Y2320" s="23">
        <f>INDEX(R$8:R$6003,UsefulSeries!$I2316)</f>
        <v>0</v>
      </c>
      <c r="Z2320" s="23">
        <f>INDEX(S$8:S$6003,UsefulSeries!$I2316)</f>
        <v>0</v>
      </c>
      <c r="AA2320" s="23">
        <f>INDEX(T$8:T$6003,UsefulSeries!$I2316)</f>
        <v>0</v>
      </c>
      <c r="AB2320" s="23">
        <f>INDEX(U$8:U$6003,UsefulSeries!$I2316)</f>
        <v>0</v>
      </c>
      <c r="AC2320" s="23">
        <f>INDEX( K$8:K$6003,UsefulSeries!$I2316)</f>
        <v>0</v>
      </c>
      <c r="AD2320" s="23">
        <f>INDEX(L$8:L$6003,UsefulSeries!$I2316)</f>
        <v>0</v>
      </c>
      <c r="AE2320" s="23"/>
      <c r="AF2320" s="23"/>
      <c r="AG2320" s="23"/>
      <c r="AH2320" s="23"/>
      <c r="AI2320" s="23"/>
      <c r="AJ2320" s="23"/>
      <c r="AK2320" s="23"/>
      <c r="AL2320" s="23"/>
      <c r="AM2320" s="23"/>
      <c r="AN2320" s="23">
        <f t="shared" si="334"/>
        <v>0</v>
      </c>
      <c r="AO2320" s="23">
        <f t="shared" si="335"/>
        <v>0</v>
      </c>
      <c r="AP2320" s="23">
        <f t="shared" si="336"/>
        <v>0</v>
      </c>
      <c r="AQ2320" s="23">
        <f t="shared" si="337"/>
        <v>0</v>
      </c>
      <c r="AR2320" s="23">
        <f t="shared" si="338"/>
        <v>0</v>
      </c>
      <c r="AS2320" s="23">
        <f t="shared" si="339"/>
        <v>0</v>
      </c>
      <c r="AT2320" s="23">
        <f t="shared" si="340"/>
        <v>0</v>
      </c>
      <c r="AU2320" s="23">
        <f t="shared" si="341"/>
        <v>0</v>
      </c>
      <c r="AV2320" s="23"/>
      <c r="AW2320" s="23">
        <f>INDEX(I$8:I$6003,UsefulSeries!$I2316)</f>
        <v>0</v>
      </c>
      <c r="AX2320" s="23"/>
      <c r="AY2320" s="23"/>
      <c r="AZ2320" s="23">
        <v>0</v>
      </c>
      <c r="BA2320" s="23"/>
      <c r="BB2320" s="23">
        <f t="shared" si="333"/>
        <v>0</v>
      </c>
      <c r="BC2320" s="23"/>
      <c r="BD2320" s="50"/>
    </row>
    <row r="2321" spans="1:56" x14ac:dyDescent="0.35">
      <c r="A2321" s="23"/>
      <c r="B2321" s="23"/>
      <c r="C2321" s="23"/>
      <c r="D2321" s="23"/>
      <c r="E2321" s="23"/>
      <c r="F2321" s="23"/>
      <c r="G2321" s="23"/>
      <c r="H2321" s="23"/>
      <c r="I2321" s="23"/>
      <c r="J2321" s="23"/>
      <c r="K2321" s="23"/>
      <c r="L2321" s="23"/>
      <c r="M2321" s="23"/>
      <c r="N2321" s="23"/>
      <c r="O2321" s="23"/>
      <c r="P2321" s="23"/>
      <c r="Q2321" s="23"/>
      <c r="R2321" s="23"/>
      <c r="S2321" s="23"/>
      <c r="T2321" s="23"/>
      <c r="U2321" s="23"/>
      <c r="V2321" s="23"/>
      <c r="W2321" s="23">
        <f>INDEX(P$9:P$6003,UsefulSeries!$I2316)</f>
        <v>0</v>
      </c>
      <c r="X2321" s="23">
        <f>INDEX(Q$9:Q$6003,UsefulSeries!$I2316)</f>
        <v>0</v>
      </c>
      <c r="Y2321" s="23">
        <f>INDEX(R$9:R$6003,UsefulSeries!$I2316)</f>
        <v>0</v>
      </c>
      <c r="Z2321" s="23">
        <f>INDEX(S$9:S$6003,UsefulSeries!$I2316)</f>
        <v>0</v>
      </c>
      <c r="AA2321" s="23">
        <f>INDEX(T$9:T$6003,UsefulSeries!$I2316)</f>
        <v>0</v>
      </c>
      <c r="AB2321" s="23">
        <f>INDEX(U$9:U$6003,UsefulSeries!$I2316)</f>
        <v>0</v>
      </c>
      <c r="AC2321" s="23">
        <f>INDEX( K$9:K$6003,UsefulSeries!$I2316)</f>
        <v>0</v>
      </c>
      <c r="AD2321" s="23">
        <f>INDEX(L$9:L$6003,UsefulSeries!$I2316)</f>
        <v>0</v>
      </c>
      <c r="AE2321" s="23"/>
      <c r="AF2321" s="23"/>
      <c r="AG2321" s="23"/>
      <c r="AH2321" s="23"/>
      <c r="AI2321" s="23"/>
      <c r="AJ2321" s="23"/>
      <c r="AK2321" s="23"/>
      <c r="AL2321" s="23"/>
      <c r="AM2321" s="23"/>
      <c r="AN2321" s="23">
        <f t="shared" si="334"/>
        <v>0</v>
      </c>
      <c r="AO2321" s="23">
        <f t="shared" si="335"/>
        <v>0</v>
      </c>
      <c r="AP2321" s="23">
        <f t="shared" si="336"/>
        <v>0</v>
      </c>
      <c r="AQ2321" s="23">
        <f t="shared" si="337"/>
        <v>0</v>
      </c>
      <c r="AR2321" s="23">
        <f t="shared" si="338"/>
        <v>0</v>
      </c>
      <c r="AS2321" s="23">
        <f t="shared" si="339"/>
        <v>0</v>
      </c>
      <c r="AT2321" s="23">
        <f t="shared" si="340"/>
        <v>0</v>
      </c>
      <c r="AU2321" s="23">
        <f t="shared" si="341"/>
        <v>0</v>
      </c>
      <c r="AV2321" s="23"/>
      <c r="AW2321" s="23">
        <f>INDEX(I$9:I$6003,UsefulSeries!$I2316)</f>
        <v>0</v>
      </c>
      <c r="AX2321" s="23"/>
      <c r="AY2321" s="23"/>
      <c r="AZ2321" s="23">
        <v>0</v>
      </c>
      <c r="BA2321" s="23"/>
      <c r="BB2321" s="23">
        <f t="shared" si="333"/>
        <v>0</v>
      </c>
      <c r="BC2321" s="23"/>
      <c r="BD2321" s="50"/>
    </row>
    <row r="2322" spans="1:56" x14ac:dyDescent="0.35">
      <c r="A2322" s="23"/>
      <c r="B2322" s="23"/>
      <c r="C2322" s="23"/>
      <c r="D2322" s="23"/>
      <c r="E2322" s="23"/>
      <c r="F2322" s="23"/>
      <c r="G2322" s="23"/>
      <c r="H2322" s="23"/>
      <c r="I2322" s="23"/>
      <c r="J2322" s="23"/>
      <c r="K2322" s="23"/>
      <c r="L2322" s="23"/>
      <c r="M2322" s="23"/>
      <c r="N2322" s="23"/>
      <c r="O2322" s="23"/>
      <c r="P2322" s="23"/>
      <c r="Q2322" s="23"/>
      <c r="R2322" s="23"/>
      <c r="S2322" s="23"/>
      <c r="T2322" s="23"/>
      <c r="U2322" s="23"/>
      <c r="V2322" s="23"/>
      <c r="W2322" s="23">
        <f>INDEX(P$10:P$6003,UsefulSeries!$I2316)</f>
        <v>0</v>
      </c>
      <c r="X2322" s="23">
        <f>INDEX(Q$10:Q$6003,UsefulSeries!$I2316)</f>
        <v>0</v>
      </c>
      <c r="Y2322" s="23">
        <f>INDEX(R$10:R$6003,UsefulSeries!$I2316)</f>
        <v>0</v>
      </c>
      <c r="Z2322" s="23">
        <f>INDEX(S$10:S$6003,UsefulSeries!$I2316)</f>
        <v>0</v>
      </c>
      <c r="AA2322" s="23">
        <f>INDEX(T$10:T$6003,UsefulSeries!$I2316)</f>
        <v>0</v>
      </c>
      <c r="AB2322" s="23">
        <f>INDEX(U$10:U$6003,UsefulSeries!$I2316)</f>
        <v>0</v>
      </c>
      <c r="AC2322" s="23">
        <f>INDEX( K$10:K$6003,UsefulSeries!$I2316)</f>
        <v>0</v>
      </c>
      <c r="AD2322" s="23">
        <f>INDEX(L$10:L$6003,UsefulSeries!$I2316)</f>
        <v>0</v>
      </c>
      <c r="AE2322" s="23"/>
      <c r="AF2322" s="23"/>
      <c r="AG2322" s="23"/>
      <c r="AH2322" s="23"/>
      <c r="AI2322" s="23"/>
      <c r="AJ2322" s="23"/>
      <c r="AK2322" s="23"/>
      <c r="AL2322" s="23"/>
      <c r="AM2322" s="23"/>
      <c r="AN2322" s="23">
        <f t="shared" si="334"/>
        <v>0</v>
      </c>
      <c r="AO2322" s="23">
        <f t="shared" si="335"/>
        <v>0</v>
      </c>
      <c r="AP2322" s="23">
        <f t="shared" si="336"/>
        <v>0</v>
      </c>
      <c r="AQ2322" s="23">
        <f t="shared" si="337"/>
        <v>0</v>
      </c>
      <c r="AR2322" s="23">
        <f t="shared" si="338"/>
        <v>0</v>
      </c>
      <c r="AS2322" s="23">
        <f t="shared" si="339"/>
        <v>0</v>
      </c>
      <c r="AT2322" s="23">
        <f t="shared" si="340"/>
        <v>0</v>
      </c>
      <c r="AU2322" s="23">
        <f t="shared" si="341"/>
        <v>0</v>
      </c>
      <c r="AV2322" s="23"/>
      <c r="AW2322" s="23">
        <f>INDEX(I$10:I$6003,UsefulSeries!$I2316)</f>
        <v>0</v>
      </c>
      <c r="AX2322" s="23"/>
      <c r="AY2322" s="23"/>
      <c r="AZ2322" s="23">
        <v>0</v>
      </c>
      <c r="BA2322" s="23"/>
      <c r="BB2322" s="23">
        <f t="shared" si="333"/>
        <v>0</v>
      </c>
      <c r="BC2322" s="23"/>
      <c r="BD2322" s="50"/>
    </row>
    <row r="2323" spans="1:56" x14ac:dyDescent="0.35">
      <c r="A2323" s="23"/>
      <c r="B2323" s="23"/>
      <c r="C2323" s="23"/>
      <c r="D2323" s="23"/>
      <c r="E2323" s="23"/>
      <c r="F2323" s="23"/>
      <c r="G2323" s="23"/>
      <c r="H2323" s="23"/>
      <c r="I2323" s="23"/>
      <c r="J2323" s="23"/>
      <c r="K2323" s="23"/>
      <c r="L2323" s="23"/>
      <c r="M2323" s="23"/>
      <c r="N2323" s="23"/>
      <c r="O2323" s="23"/>
      <c r="P2323" s="23"/>
      <c r="Q2323" s="23"/>
      <c r="R2323" s="23"/>
      <c r="S2323" s="23"/>
      <c r="T2323" s="23"/>
      <c r="U2323" s="23"/>
      <c r="V2323" s="23"/>
      <c r="W2323" s="23">
        <f>INDEX(P$11:P$6003,UsefulSeries!$I2316)</f>
        <v>0</v>
      </c>
      <c r="X2323" s="23">
        <f>INDEX(Q$11:Q$6003,UsefulSeries!$I2316)</f>
        <v>0</v>
      </c>
      <c r="Y2323" s="23">
        <f>INDEX(R$11:R$6003,UsefulSeries!$I2316)</f>
        <v>0</v>
      </c>
      <c r="Z2323" s="23">
        <f>INDEX(S$11:S$6003,UsefulSeries!$I2316)</f>
        <v>0</v>
      </c>
      <c r="AA2323" s="23">
        <f>INDEX(T$11:T$6003,UsefulSeries!$I2316)</f>
        <v>0</v>
      </c>
      <c r="AB2323" s="23">
        <f>INDEX(U$11:U$6003,UsefulSeries!$I2316)</f>
        <v>0</v>
      </c>
      <c r="AC2323" s="23">
        <f>INDEX( K$11:K$6003,UsefulSeries!$I2316)</f>
        <v>0</v>
      </c>
      <c r="AD2323" s="23">
        <f>INDEX(L$11:L$6003,UsefulSeries!$I2316)</f>
        <v>0</v>
      </c>
      <c r="AE2323" s="23"/>
      <c r="AF2323" s="23"/>
      <c r="AG2323" s="23"/>
      <c r="AH2323" s="23"/>
      <c r="AI2323" s="23"/>
      <c r="AJ2323" s="23"/>
      <c r="AK2323" s="23"/>
      <c r="AL2323" s="23"/>
      <c r="AM2323" s="23"/>
      <c r="AN2323" s="23">
        <f t="shared" si="334"/>
        <v>0</v>
      </c>
      <c r="AO2323" s="23">
        <f t="shared" si="335"/>
        <v>0</v>
      </c>
      <c r="AP2323" s="23">
        <f t="shared" si="336"/>
        <v>0</v>
      </c>
      <c r="AQ2323" s="23">
        <f t="shared" si="337"/>
        <v>0</v>
      </c>
      <c r="AR2323" s="23">
        <f t="shared" si="338"/>
        <v>0</v>
      </c>
      <c r="AS2323" s="23">
        <f t="shared" si="339"/>
        <v>0</v>
      </c>
      <c r="AT2323" s="23">
        <f t="shared" si="340"/>
        <v>0</v>
      </c>
      <c r="AU2323" s="23">
        <f t="shared" si="341"/>
        <v>0</v>
      </c>
      <c r="AV2323" s="23"/>
      <c r="AW2323" s="23">
        <f>INDEX(I$11:I$6003,UsefulSeries!$I2316)</f>
        <v>0</v>
      </c>
      <c r="AX2323" s="23"/>
      <c r="AY2323" s="23"/>
      <c r="AZ2323" s="23">
        <v>0</v>
      </c>
      <c r="BA2323" s="23"/>
      <c r="BB2323" s="23">
        <f t="shared" si="333"/>
        <v>0</v>
      </c>
      <c r="BC2323" s="23"/>
      <c r="BD2323" s="50"/>
    </row>
    <row r="2324" spans="1:56" x14ac:dyDescent="0.35">
      <c r="A2324" s="23"/>
      <c r="B2324" s="23"/>
      <c r="C2324" s="23"/>
      <c r="D2324" s="23"/>
      <c r="E2324" s="23"/>
      <c r="F2324" s="23"/>
      <c r="G2324" s="23"/>
      <c r="H2324" s="23"/>
      <c r="I2324" s="23"/>
      <c r="J2324" s="23"/>
      <c r="K2324" s="23"/>
      <c r="L2324" s="23"/>
      <c r="M2324" s="23"/>
      <c r="N2324" s="23"/>
      <c r="O2324" s="23"/>
      <c r="P2324" s="23"/>
      <c r="Q2324" s="23"/>
      <c r="R2324" s="23"/>
      <c r="S2324" s="23"/>
      <c r="T2324" s="23"/>
      <c r="U2324" s="23"/>
      <c r="V2324" s="23"/>
      <c r="W2324" s="23"/>
      <c r="X2324" s="23"/>
      <c r="Y2324" s="23"/>
      <c r="Z2324" s="23"/>
      <c r="AA2324" s="23"/>
      <c r="AB2324" s="23"/>
      <c r="AC2324" s="23"/>
      <c r="AD2324" s="23"/>
      <c r="AE2324" s="23">
        <f t="array" ref="AE2324:AJ2325">TRANSPOSE(AC2318:AD2323)</f>
        <v>0</v>
      </c>
      <c r="AF2324" s="23">
        <v>0</v>
      </c>
      <c r="AG2324" s="23">
        <v>0</v>
      </c>
      <c r="AH2324" s="23">
        <v>0</v>
      </c>
      <c r="AI2324" s="23">
        <v>0</v>
      </c>
      <c r="AJ2324" s="23">
        <v>0</v>
      </c>
      <c r="AK2324" s="23"/>
      <c r="AL2324" s="23"/>
      <c r="AM2324" s="23"/>
      <c r="AN2324" s="23">
        <f t="shared" si="334"/>
        <v>0</v>
      </c>
      <c r="AO2324" s="23">
        <f t="shared" si="335"/>
        <v>0</v>
      </c>
      <c r="AP2324" s="23">
        <f t="shared" si="336"/>
        <v>0</v>
      </c>
      <c r="AQ2324" s="23">
        <f t="shared" si="337"/>
        <v>0</v>
      </c>
      <c r="AR2324" s="23">
        <f t="shared" si="338"/>
        <v>0</v>
      </c>
      <c r="AS2324" s="23">
        <f t="shared" si="339"/>
        <v>0</v>
      </c>
      <c r="AT2324" s="23">
        <f t="shared" si="340"/>
        <v>0</v>
      </c>
      <c r="AU2324" s="23">
        <f t="shared" si="341"/>
        <v>0</v>
      </c>
      <c r="AV2324" s="23"/>
      <c r="AW2324" s="23"/>
      <c r="AX2324" s="23">
        <f>INDEX($N$6:$N$6003,UsefulSeries!$K2316)</f>
        <v>0</v>
      </c>
      <c r="AY2324" s="23"/>
      <c r="AZ2324" s="23"/>
      <c r="BA2324" s="23"/>
      <c r="BB2324" s="23">
        <f t="shared" si="333"/>
        <v>0</v>
      </c>
      <c r="BC2324" s="23"/>
      <c r="BD2324" s="50"/>
    </row>
    <row r="2325" spans="1:56" x14ac:dyDescent="0.35">
      <c r="A2325" s="23"/>
      <c r="B2325" s="23"/>
      <c r="C2325" s="23"/>
      <c r="D2325" s="23"/>
      <c r="E2325" s="23"/>
      <c r="F2325" s="23"/>
      <c r="G2325" s="23"/>
      <c r="H2325" s="23"/>
      <c r="I2325" s="23"/>
      <c r="J2325" s="23"/>
      <c r="K2325" s="23"/>
      <c r="L2325" s="23"/>
      <c r="M2325" s="23"/>
      <c r="N2325" s="23"/>
      <c r="O2325" s="23"/>
      <c r="P2325" s="23"/>
      <c r="Q2325" s="23"/>
      <c r="R2325" s="23"/>
      <c r="S2325" s="23"/>
      <c r="T2325" s="23"/>
      <c r="U2325" s="23"/>
      <c r="V2325" s="23"/>
      <c r="W2325" s="23"/>
      <c r="X2325" s="23"/>
      <c r="Y2325" s="23"/>
      <c r="Z2325" s="23"/>
      <c r="AA2325" s="23"/>
      <c r="AB2325" s="23"/>
      <c r="AC2325" s="23"/>
      <c r="AD2325" s="23"/>
      <c r="AE2325" s="23">
        <v>0</v>
      </c>
      <c r="AF2325" s="23">
        <v>0</v>
      </c>
      <c r="AG2325" s="23">
        <v>0</v>
      </c>
      <c r="AH2325" s="23">
        <v>0</v>
      </c>
      <c r="AI2325" s="23">
        <v>0</v>
      </c>
      <c r="AJ2325" s="23">
        <v>0</v>
      </c>
      <c r="AK2325" s="23"/>
      <c r="AL2325" s="23"/>
      <c r="AM2325" s="23"/>
      <c r="AN2325" s="23">
        <f t="shared" si="334"/>
        <v>0</v>
      </c>
      <c r="AO2325" s="23">
        <f t="shared" si="335"/>
        <v>0</v>
      </c>
      <c r="AP2325" s="23">
        <f t="shared" si="336"/>
        <v>0</v>
      </c>
      <c r="AQ2325" s="23">
        <f t="shared" si="337"/>
        <v>0</v>
      </c>
      <c r="AR2325" s="23">
        <f t="shared" si="338"/>
        <v>0</v>
      </c>
      <c r="AS2325" s="23">
        <f t="shared" si="339"/>
        <v>0</v>
      </c>
      <c r="AT2325" s="23">
        <f t="shared" si="340"/>
        <v>0</v>
      </c>
      <c r="AU2325" s="23">
        <f t="shared" si="341"/>
        <v>0</v>
      </c>
      <c r="AV2325" s="23"/>
      <c r="AW2325" s="23"/>
      <c r="AX2325" s="23">
        <f>INDEX('Margin error adjustment'!N$7:N$6003,UsefulSeries!$K2316)</f>
        <v>0</v>
      </c>
      <c r="AY2325" s="23"/>
      <c r="AZ2325" s="23"/>
      <c r="BA2325" s="23"/>
      <c r="BB2325" s="23">
        <f t="shared" si="333"/>
        <v>0</v>
      </c>
      <c r="BC2325" s="23"/>
      <c r="BD2325" s="50"/>
    </row>
    <row r="2326" spans="1:56" x14ac:dyDescent="0.35">
      <c r="A2326" s="23"/>
      <c r="B2326" s="23"/>
      <c r="C2326" s="23"/>
      <c r="D2326" s="23"/>
      <c r="E2326" s="23"/>
      <c r="F2326" s="23"/>
      <c r="G2326" s="23"/>
      <c r="H2326" s="23"/>
      <c r="I2326" s="23"/>
      <c r="J2326" s="23"/>
      <c r="K2326" s="23"/>
      <c r="L2326" s="23"/>
      <c r="M2326" s="23"/>
      <c r="N2326" s="23"/>
      <c r="O2326" s="23"/>
      <c r="P2326" s="23"/>
      <c r="Q2326" s="23"/>
      <c r="R2326" s="23"/>
      <c r="S2326" s="23"/>
      <c r="T2326" s="23"/>
      <c r="U2326" s="23"/>
      <c r="V2326" s="23"/>
      <c r="W2326" s="23">
        <f>INDEX(P$6:P$6003,UsefulSeries!$I2324)</f>
        <v>0</v>
      </c>
      <c r="X2326" s="23">
        <f>INDEX(Q$6:Q$6003,UsefulSeries!$I2324)</f>
        <v>0</v>
      </c>
      <c r="Y2326" s="23">
        <f>INDEX(R$6:R$6003,UsefulSeries!$I2324)</f>
        <v>0</v>
      </c>
      <c r="Z2326" s="23">
        <f>INDEX(S$6:S$6003,UsefulSeries!$I2324)</f>
        <v>0</v>
      </c>
      <c r="AA2326" s="23">
        <f>INDEX(T$6:T$6003,UsefulSeries!$I2324)</f>
        <v>0</v>
      </c>
      <c r="AB2326" s="23">
        <f>INDEX(U$6:U$6003,UsefulSeries!$I2324)</f>
        <v>0</v>
      </c>
      <c r="AC2326" s="23">
        <f>INDEX( K$6:K$6003,UsefulSeries!$I2324)</f>
        <v>0</v>
      </c>
      <c r="AD2326" s="23">
        <f>INDEX(L$6:L$6003,UsefulSeries!$I2324)</f>
        <v>0</v>
      </c>
      <c r="AE2326" s="23"/>
      <c r="AF2326" s="23"/>
      <c r="AG2326" s="23"/>
      <c r="AH2326" s="23"/>
      <c r="AI2326" s="23"/>
      <c r="AJ2326" s="23"/>
      <c r="AK2326" s="23"/>
      <c r="AL2326" s="23"/>
      <c r="AM2326" s="23"/>
      <c r="AN2326" s="23">
        <f t="shared" si="334"/>
        <v>0</v>
      </c>
      <c r="AO2326" s="23">
        <f t="shared" si="335"/>
        <v>0</v>
      </c>
      <c r="AP2326" s="23">
        <f t="shared" si="336"/>
        <v>0</v>
      </c>
      <c r="AQ2326" s="23">
        <f t="shared" si="337"/>
        <v>0</v>
      </c>
      <c r="AR2326" s="23">
        <f t="shared" si="338"/>
        <v>0</v>
      </c>
      <c r="AS2326" s="23">
        <f t="shared" si="339"/>
        <v>0</v>
      </c>
      <c r="AT2326" s="23">
        <f t="shared" si="340"/>
        <v>0</v>
      </c>
      <c r="AU2326" s="23">
        <f t="shared" si="341"/>
        <v>0</v>
      </c>
      <c r="AV2326" s="23"/>
      <c r="AW2326" s="23">
        <f>INDEX(I$6:I$6003,UsefulSeries!$I2324)</f>
        <v>0</v>
      </c>
      <c r="AX2326" s="23"/>
      <c r="AY2326" s="23"/>
      <c r="AZ2326" s="23">
        <f t="array" ref="AZ2326:AZ2331">MMULT(W2326:AB2331,AW2326:AW2331)</f>
        <v>0</v>
      </c>
      <c r="BA2326" s="23"/>
      <c r="BB2326" s="23">
        <f t="shared" si="333"/>
        <v>0</v>
      </c>
      <c r="BC2326" s="23"/>
      <c r="BD2326" s="50"/>
    </row>
    <row r="2327" spans="1:56" x14ac:dyDescent="0.35">
      <c r="A2327" s="23"/>
      <c r="B2327" s="23"/>
      <c r="C2327" s="23"/>
      <c r="D2327" s="23"/>
      <c r="E2327" s="23"/>
      <c r="F2327" s="23"/>
      <c r="G2327" s="23"/>
      <c r="H2327" s="23"/>
      <c r="I2327" s="23"/>
      <c r="J2327" s="23"/>
      <c r="K2327" s="23"/>
      <c r="L2327" s="23"/>
      <c r="M2327" s="23"/>
      <c r="N2327" s="23"/>
      <c r="O2327" s="23"/>
      <c r="P2327" s="23"/>
      <c r="Q2327" s="23"/>
      <c r="R2327" s="23"/>
      <c r="S2327" s="23"/>
      <c r="T2327" s="23"/>
      <c r="U2327" s="23"/>
      <c r="V2327" s="23"/>
      <c r="W2327" s="23">
        <f>INDEX(P$7:P$6003,UsefulSeries!$I2324,1)</f>
        <v>0</v>
      </c>
      <c r="X2327" s="23">
        <f>INDEX(Q$7:Q$6003,UsefulSeries!$I2324,1)</f>
        <v>0</v>
      </c>
      <c r="Y2327" s="23">
        <f>INDEX(R$7:R$6003,UsefulSeries!$I2324,1)</f>
        <v>0</v>
      </c>
      <c r="Z2327" s="23">
        <f>INDEX(S$7:S$6003,UsefulSeries!$I2324,1)</f>
        <v>0</v>
      </c>
      <c r="AA2327" s="23">
        <f>INDEX(T$7:T$6003,UsefulSeries!$I2324,1)</f>
        <v>0</v>
      </c>
      <c r="AB2327" s="23">
        <f>INDEX(U$7:U$6003,UsefulSeries!$I2324,1)</f>
        <v>0</v>
      </c>
      <c r="AC2327" s="23">
        <f>INDEX( K$7:K$6003,UsefulSeries!$I2324,1)</f>
        <v>0</v>
      </c>
      <c r="AD2327" s="23">
        <f>INDEX(L$7:L$6003,UsefulSeries!$I2324,1)</f>
        <v>0</v>
      </c>
      <c r="AE2327" s="23"/>
      <c r="AF2327" s="23"/>
      <c r="AG2327" s="23"/>
      <c r="AH2327" s="23"/>
      <c r="AI2327" s="23"/>
      <c r="AJ2327" s="23"/>
      <c r="AK2327" s="23"/>
      <c r="AL2327" s="23"/>
      <c r="AM2327" s="23"/>
      <c r="AN2327" s="23">
        <f t="shared" si="334"/>
        <v>0</v>
      </c>
      <c r="AO2327" s="23">
        <f t="shared" si="335"/>
        <v>0</v>
      </c>
      <c r="AP2327" s="23">
        <f t="shared" si="336"/>
        <v>0</v>
      </c>
      <c r="AQ2327" s="23">
        <f t="shared" si="337"/>
        <v>0</v>
      </c>
      <c r="AR2327" s="23">
        <f t="shared" si="338"/>
        <v>0</v>
      </c>
      <c r="AS2327" s="23">
        <f t="shared" si="339"/>
        <v>0</v>
      </c>
      <c r="AT2327" s="23">
        <f t="shared" si="340"/>
        <v>0</v>
      </c>
      <c r="AU2327" s="23">
        <f t="shared" si="341"/>
        <v>0</v>
      </c>
      <c r="AV2327" s="23"/>
      <c r="AW2327" s="23">
        <f>INDEX(I$7:I$6003,UsefulSeries!$I2324)</f>
        <v>0</v>
      </c>
      <c r="AX2327" s="23"/>
      <c r="AY2327" s="23"/>
      <c r="AZ2327" s="23">
        <v>0</v>
      </c>
      <c r="BA2327" s="23"/>
      <c r="BB2327" s="23">
        <f t="shared" si="333"/>
        <v>0</v>
      </c>
      <c r="BC2327" s="23"/>
      <c r="BD2327" s="50"/>
    </row>
    <row r="2328" spans="1:56" x14ac:dyDescent="0.35">
      <c r="A2328" s="23"/>
      <c r="B2328" s="23"/>
      <c r="C2328" s="23"/>
      <c r="D2328" s="23"/>
      <c r="E2328" s="23"/>
      <c r="F2328" s="23"/>
      <c r="G2328" s="23"/>
      <c r="H2328" s="23"/>
      <c r="I2328" s="23"/>
      <c r="J2328" s="23"/>
      <c r="K2328" s="23"/>
      <c r="L2328" s="23"/>
      <c r="M2328" s="23"/>
      <c r="N2328" s="23"/>
      <c r="O2328" s="23"/>
      <c r="P2328" s="23"/>
      <c r="Q2328" s="23"/>
      <c r="R2328" s="23"/>
      <c r="S2328" s="23"/>
      <c r="T2328" s="23"/>
      <c r="U2328" s="23"/>
      <c r="V2328" s="23"/>
      <c r="W2328" s="23">
        <f>INDEX(P$8:P$6003,UsefulSeries!$I2324)</f>
        <v>0</v>
      </c>
      <c r="X2328" s="23">
        <f>INDEX(Q$8:Q$6003,UsefulSeries!$I2324)</f>
        <v>0</v>
      </c>
      <c r="Y2328" s="23">
        <f>INDEX(R$8:R$6003,UsefulSeries!$I2324)</f>
        <v>0</v>
      </c>
      <c r="Z2328" s="23">
        <f>INDEX(S$8:S$6003,UsefulSeries!$I2324)</f>
        <v>0</v>
      </c>
      <c r="AA2328" s="23">
        <f>INDEX(T$8:T$6003,UsefulSeries!$I2324)</f>
        <v>0</v>
      </c>
      <c r="AB2328" s="23">
        <f>INDEX(U$8:U$6003,UsefulSeries!$I2324)</f>
        <v>0</v>
      </c>
      <c r="AC2328" s="23">
        <f>INDEX( K$8:K$6003,UsefulSeries!$I2324)</f>
        <v>0</v>
      </c>
      <c r="AD2328" s="23">
        <f>INDEX(L$8:L$6003,UsefulSeries!$I2324)</f>
        <v>0</v>
      </c>
      <c r="AE2328" s="23"/>
      <c r="AF2328" s="23"/>
      <c r="AG2328" s="23"/>
      <c r="AH2328" s="23"/>
      <c r="AI2328" s="23"/>
      <c r="AJ2328" s="23"/>
      <c r="AK2328" s="23"/>
      <c r="AL2328" s="23"/>
      <c r="AM2328" s="23"/>
      <c r="AN2328" s="23">
        <f t="shared" si="334"/>
        <v>0</v>
      </c>
      <c r="AO2328" s="23">
        <f t="shared" si="335"/>
        <v>0</v>
      </c>
      <c r="AP2328" s="23">
        <f t="shared" si="336"/>
        <v>0</v>
      </c>
      <c r="AQ2328" s="23">
        <f t="shared" si="337"/>
        <v>0</v>
      </c>
      <c r="AR2328" s="23">
        <f t="shared" si="338"/>
        <v>0</v>
      </c>
      <c r="AS2328" s="23">
        <f t="shared" si="339"/>
        <v>0</v>
      </c>
      <c r="AT2328" s="23">
        <f t="shared" si="340"/>
        <v>0</v>
      </c>
      <c r="AU2328" s="23">
        <f t="shared" si="341"/>
        <v>0</v>
      </c>
      <c r="AV2328" s="23"/>
      <c r="AW2328" s="23">
        <f>INDEX(I$8:I$6003,UsefulSeries!$I2324)</f>
        <v>0</v>
      </c>
      <c r="AX2328" s="23"/>
      <c r="AY2328" s="23"/>
      <c r="AZ2328" s="23">
        <v>0</v>
      </c>
      <c r="BA2328" s="23"/>
      <c r="BB2328" s="23">
        <f t="shared" si="333"/>
        <v>0</v>
      </c>
      <c r="BC2328" s="23"/>
      <c r="BD2328" s="50"/>
    </row>
    <row r="2329" spans="1:56" x14ac:dyDescent="0.35">
      <c r="A2329" s="23"/>
      <c r="B2329" s="23"/>
      <c r="C2329" s="23"/>
      <c r="D2329" s="23"/>
      <c r="E2329" s="23"/>
      <c r="F2329" s="23"/>
      <c r="G2329" s="23"/>
      <c r="H2329" s="23"/>
      <c r="I2329" s="23"/>
      <c r="J2329" s="23"/>
      <c r="K2329" s="23"/>
      <c r="L2329" s="23"/>
      <c r="M2329" s="23"/>
      <c r="N2329" s="23"/>
      <c r="O2329" s="23"/>
      <c r="P2329" s="23"/>
      <c r="Q2329" s="23"/>
      <c r="R2329" s="23"/>
      <c r="S2329" s="23"/>
      <c r="T2329" s="23"/>
      <c r="U2329" s="23"/>
      <c r="V2329" s="23"/>
      <c r="W2329" s="23">
        <f>INDEX(P$9:P$6003,UsefulSeries!$I2324)</f>
        <v>0</v>
      </c>
      <c r="X2329" s="23">
        <f>INDEX(Q$9:Q$6003,UsefulSeries!$I2324)</f>
        <v>0</v>
      </c>
      <c r="Y2329" s="23">
        <f>INDEX(R$9:R$6003,UsefulSeries!$I2324)</f>
        <v>0</v>
      </c>
      <c r="Z2329" s="23">
        <f>INDEX(S$9:S$6003,UsefulSeries!$I2324)</f>
        <v>0</v>
      </c>
      <c r="AA2329" s="23">
        <f>INDEX(T$9:T$6003,UsefulSeries!$I2324)</f>
        <v>0</v>
      </c>
      <c r="AB2329" s="23">
        <f>INDEX(U$9:U$6003,UsefulSeries!$I2324)</f>
        <v>0</v>
      </c>
      <c r="AC2329" s="23">
        <f>INDEX( K$9:K$6003,UsefulSeries!$I2324)</f>
        <v>0</v>
      </c>
      <c r="AD2329" s="23">
        <f>INDEX(L$9:L$6003,UsefulSeries!$I2324)</f>
        <v>0</v>
      </c>
      <c r="AE2329" s="23"/>
      <c r="AF2329" s="23"/>
      <c r="AG2329" s="23"/>
      <c r="AH2329" s="23"/>
      <c r="AI2329" s="23"/>
      <c r="AJ2329" s="23"/>
      <c r="AK2329" s="23"/>
      <c r="AL2329" s="23"/>
      <c r="AM2329" s="23"/>
      <c r="AN2329" s="23">
        <f t="shared" si="334"/>
        <v>0</v>
      </c>
      <c r="AO2329" s="23">
        <f t="shared" si="335"/>
        <v>0</v>
      </c>
      <c r="AP2329" s="23">
        <f t="shared" si="336"/>
        <v>0</v>
      </c>
      <c r="AQ2329" s="23">
        <f t="shared" si="337"/>
        <v>0</v>
      </c>
      <c r="AR2329" s="23">
        <f t="shared" si="338"/>
        <v>0</v>
      </c>
      <c r="AS2329" s="23">
        <f t="shared" si="339"/>
        <v>0</v>
      </c>
      <c r="AT2329" s="23">
        <f t="shared" si="340"/>
        <v>0</v>
      </c>
      <c r="AU2329" s="23">
        <f t="shared" si="341"/>
        <v>0</v>
      </c>
      <c r="AV2329" s="23"/>
      <c r="AW2329" s="23">
        <f>INDEX(I$9:I$6003,UsefulSeries!$I2324)</f>
        <v>0</v>
      </c>
      <c r="AX2329" s="23"/>
      <c r="AY2329" s="23"/>
      <c r="AZ2329" s="23">
        <v>0</v>
      </c>
      <c r="BA2329" s="23"/>
      <c r="BB2329" s="23">
        <f t="shared" si="333"/>
        <v>0</v>
      </c>
      <c r="BC2329" s="23"/>
      <c r="BD2329" s="50"/>
    </row>
    <row r="2330" spans="1:56" x14ac:dyDescent="0.35">
      <c r="A2330" s="23"/>
      <c r="B2330" s="23"/>
      <c r="C2330" s="23"/>
      <c r="D2330" s="23"/>
      <c r="E2330" s="23"/>
      <c r="F2330" s="23"/>
      <c r="G2330" s="23"/>
      <c r="H2330" s="23"/>
      <c r="I2330" s="23"/>
      <c r="J2330" s="23"/>
      <c r="K2330" s="23"/>
      <c r="L2330" s="23"/>
      <c r="M2330" s="23"/>
      <c r="N2330" s="23"/>
      <c r="O2330" s="23"/>
      <c r="P2330" s="23"/>
      <c r="Q2330" s="23"/>
      <c r="R2330" s="23"/>
      <c r="S2330" s="23"/>
      <c r="T2330" s="23"/>
      <c r="U2330" s="23"/>
      <c r="V2330" s="23"/>
      <c r="W2330" s="23">
        <f>INDEX(P$10:P$6003,UsefulSeries!$I2324)</f>
        <v>0</v>
      </c>
      <c r="X2330" s="23">
        <f>INDEX(Q$10:Q$6003,UsefulSeries!$I2324)</f>
        <v>0</v>
      </c>
      <c r="Y2330" s="23">
        <f>INDEX(R$10:R$6003,UsefulSeries!$I2324)</f>
        <v>0</v>
      </c>
      <c r="Z2330" s="23">
        <f>INDEX(S$10:S$6003,UsefulSeries!$I2324)</f>
        <v>0</v>
      </c>
      <c r="AA2330" s="23">
        <f>INDEX(T$10:T$6003,UsefulSeries!$I2324)</f>
        <v>0</v>
      </c>
      <c r="AB2330" s="23">
        <f>INDEX(U$10:U$6003,UsefulSeries!$I2324)</f>
        <v>0</v>
      </c>
      <c r="AC2330" s="23">
        <f>INDEX( K$10:K$6003,UsefulSeries!$I2324)</f>
        <v>0</v>
      </c>
      <c r="AD2330" s="23">
        <f>INDEX(L$10:L$6003,UsefulSeries!$I2324)</f>
        <v>0</v>
      </c>
      <c r="AE2330" s="23"/>
      <c r="AF2330" s="23"/>
      <c r="AG2330" s="23"/>
      <c r="AH2330" s="23"/>
      <c r="AI2330" s="23"/>
      <c r="AJ2330" s="23"/>
      <c r="AK2330" s="23"/>
      <c r="AL2330" s="23"/>
      <c r="AM2330" s="23"/>
      <c r="AN2330" s="23">
        <f t="shared" si="334"/>
        <v>0</v>
      </c>
      <c r="AO2330" s="23">
        <f t="shared" si="335"/>
        <v>0</v>
      </c>
      <c r="AP2330" s="23">
        <f t="shared" si="336"/>
        <v>0</v>
      </c>
      <c r="AQ2330" s="23">
        <f t="shared" si="337"/>
        <v>0</v>
      </c>
      <c r="AR2330" s="23">
        <f t="shared" si="338"/>
        <v>0</v>
      </c>
      <c r="AS2330" s="23">
        <f t="shared" si="339"/>
        <v>0</v>
      </c>
      <c r="AT2330" s="23">
        <f t="shared" si="340"/>
        <v>0</v>
      </c>
      <c r="AU2330" s="23">
        <f t="shared" si="341"/>
        <v>0</v>
      </c>
      <c r="AV2330" s="23"/>
      <c r="AW2330" s="23">
        <f>INDEX(I$10:I$6003,UsefulSeries!$I2324)</f>
        <v>0</v>
      </c>
      <c r="AX2330" s="23"/>
      <c r="AY2330" s="23"/>
      <c r="AZ2330" s="23">
        <v>0</v>
      </c>
      <c r="BA2330" s="23"/>
      <c r="BB2330" s="23">
        <f t="shared" si="333"/>
        <v>0</v>
      </c>
      <c r="BC2330" s="23"/>
      <c r="BD2330" s="50"/>
    </row>
    <row r="2331" spans="1:56" x14ac:dyDescent="0.35">
      <c r="A2331" s="23"/>
      <c r="B2331" s="23"/>
      <c r="C2331" s="23"/>
      <c r="D2331" s="23"/>
      <c r="E2331" s="23"/>
      <c r="F2331" s="23"/>
      <c r="G2331" s="23"/>
      <c r="H2331" s="23"/>
      <c r="I2331" s="23"/>
      <c r="J2331" s="23"/>
      <c r="K2331" s="23"/>
      <c r="L2331" s="23"/>
      <c r="M2331" s="23"/>
      <c r="N2331" s="23"/>
      <c r="O2331" s="23"/>
      <c r="P2331" s="23"/>
      <c r="Q2331" s="23"/>
      <c r="R2331" s="23"/>
      <c r="S2331" s="23"/>
      <c r="T2331" s="23"/>
      <c r="U2331" s="23"/>
      <c r="V2331" s="23"/>
      <c r="W2331" s="23">
        <f>INDEX(P$11:P$6003,UsefulSeries!$I2324)</f>
        <v>0</v>
      </c>
      <c r="X2331" s="23">
        <f>INDEX(Q$11:Q$6003,UsefulSeries!$I2324)</f>
        <v>0</v>
      </c>
      <c r="Y2331" s="23">
        <f>INDEX(R$11:R$6003,UsefulSeries!$I2324)</f>
        <v>0</v>
      </c>
      <c r="Z2331" s="23">
        <f>INDEX(S$11:S$6003,UsefulSeries!$I2324)</f>
        <v>0</v>
      </c>
      <c r="AA2331" s="23">
        <f>INDEX(T$11:T$6003,UsefulSeries!$I2324)</f>
        <v>0</v>
      </c>
      <c r="AB2331" s="23">
        <f>INDEX(U$11:U$6003,UsefulSeries!$I2324)</f>
        <v>0</v>
      </c>
      <c r="AC2331" s="23">
        <f>INDEX( K$11:K$6003,UsefulSeries!$I2324)</f>
        <v>0</v>
      </c>
      <c r="AD2331" s="23">
        <f>INDEX(L$11:L$6003,UsefulSeries!$I2324)</f>
        <v>0</v>
      </c>
      <c r="AE2331" s="23"/>
      <c r="AF2331" s="23"/>
      <c r="AG2331" s="23"/>
      <c r="AH2331" s="23"/>
      <c r="AI2331" s="23"/>
      <c r="AJ2331" s="23"/>
      <c r="AK2331" s="23"/>
      <c r="AL2331" s="23"/>
      <c r="AM2331" s="23"/>
      <c r="AN2331" s="23">
        <f t="shared" si="334"/>
        <v>0</v>
      </c>
      <c r="AO2331" s="23">
        <f t="shared" si="335"/>
        <v>0</v>
      </c>
      <c r="AP2331" s="23">
        <f t="shared" si="336"/>
        <v>0</v>
      </c>
      <c r="AQ2331" s="23">
        <f t="shared" si="337"/>
        <v>0</v>
      </c>
      <c r="AR2331" s="23">
        <f t="shared" si="338"/>
        <v>0</v>
      </c>
      <c r="AS2331" s="23">
        <f t="shared" si="339"/>
        <v>0</v>
      </c>
      <c r="AT2331" s="23">
        <f t="shared" si="340"/>
        <v>0</v>
      </c>
      <c r="AU2331" s="23">
        <f t="shared" si="341"/>
        <v>0</v>
      </c>
      <c r="AV2331" s="23"/>
      <c r="AW2331" s="23">
        <f>INDEX(I$11:I$6003,UsefulSeries!$I2324)</f>
        <v>0</v>
      </c>
      <c r="AX2331" s="23"/>
      <c r="AY2331" s="23"/>
      <c r="AZ2331" s="23">
        <v>0</v>
      </c>
      <c r="BA2331" s="23"/>
      <c r="BB2331" s="23">
        <f t="shared" si="333"/>
        <v>0</v>
      </c>
      <c r="BC2331" s="23"/>
      <c r="BD2331" s="50"/>
    </row>
    <row r="2332" spans="1:56" x14ac:dyDescent="0.35">
      <c r="A2332" s="23"/>
      <c r="B2332" s="23"/>
      <c r="C2332" s="23"/>
      <c r="D2332" s="23"/>
      <c r="E2332" s="23"/>
      <c r="F2332" s="23"/>
      <c r="G2332" s="23"/>
      <c r="H2332" s="23"/>
      <c r="I2332" s="23"/>
      <c r="J2332" s="23"/>
      <c r="K2332" s="23"/>
      <c r="L2332" s="23"/>
      <c r="M2332" s="23"/>
      <c r="N2332" s="23"/>
      <c r="O2332" s="23"/>
      <c r="P2332" s="23"/>
      <c r="Q2332" s="23"/>
      <c r="R2332" s="23"/>
      <c r="S2332" s="23"/>
      <c r="T2332" s="23"/>
      <c r="U2332" s="23"/>
      <c r="V2332" s="23"/>
      <c r="W2332" s="23"/>
      <c r="X2332" s="23"/>
      <c r="Y2332" s="23"/>
      <c r="Z2332" s="23"/>
      <c r="AA2332" s="23"/>
      <c r="AB2332" s="23"/>
      <c r="AC2332" s="23"/>
      <c r="AD2332" s="23"/>
      <c r="AE2332" s="23">
        <f t="array" ref="AE2332:AJ2333">TRANSPOSE(AC2326:AD2331)</f>
        <v>0</v>
      </c>
      <c r="AF2332" s="23">
        <v>0</v>
      </c>
      <c r="AG2332" s="23">
        <v>0</v>
      </c>
      <c r="AH2332" s="23">
        <v>0</v>
      </c>
      <c r="AI2332" s="23">
        <v>0</v>
      </c>
      <c r="AJ2332" s="23">
        <v>0</v>
      </c>
      <c r="AK2332" s="23"/>
      <c r="AL2332" s="23"/>
      <c r="AM2332" s="23"/>
      <c r="AN2332" s="23">
        <f t="shared" si="334"/>
        <v>0</v>
      </c>
      <c r="AO2332" s="23">
        <f t="shared" si="335"/>
        <v>0</v>
      </c>
      <c r="AP2332" s="23">
        <f t="shared" si="336"/>
        <v>0</v>
      </c>
      <c r="AQ2332" s="23">
        <f t="shared" si="337"/>
        <v>0</v>
      </c>
      <c r="AR2332" s="23">
        <f t="shared" si="338"/>
        <v>0</v>
      </c>
      <c r="AS2332" s="23">
        <f t="shared" si="339"/>
        <v>0</v>
      </c>
      <c r="AT2332" s="23">
        <f t="shared" si="340"/>
        <v>0</v>
      </c>
      <c r="AU2332" s="23">
        <f t="shared" si="341"/>
        <v>0</v>
      </c>
      <c r="AV2332" s="23"/>
      <c r="AW2332" s="23"/>
      <c r="AX2332" s="23">
        <f>INDEX($N$6:$N$6003,UsefulSeries!$K2324)</f>
        <v>0</v>
      </c>
      <c r="AY2332" s="23"/>
      <c r="AZ2332" s="23"/>
      <c r="BA2332" s="23"/>
      <c r="BB2332" s="23">
        <f t="shared" si="333"/>
        <v>0</v>
      </c>
      <c r="BC2332" s="23"/>
      <c r="BD2332" s="50"/>
    </row>
    <row r="2333" spans="1:56" x14ac:dyDescent="0.35">
      <c r="A2333" s="23"/>
      <c r="B2333" s="23"/>
      <c r="C2333" s="23"/>
      <c r="D2333" s="23"/>
      <c r="E2333" s="23"/>
      <c r="F2333" s="23"/>
      <c r="G2333" s="23"/>
      <c r="H2333" s="23"/>
      <c r="I2333" s="23"/>
      <c r="J2333" s="23"/>
      <c r="K2333" s="23"/>
      <c r="L2333" s="23"/>
      <c r="M2333" s="23"/>
      <c r="N2333" s="23"/>
      <c r="O2333" s="23"/>
      <c r="P2333" s="23"/>
      <c r="Q2333" s="23"/>
      <c r="R2333" s="23"/>
      <c r="S2333" s="23"/>
      <c r="T2333" s="23"/>
      <c r="U2333" s="23"/>
      <c r="V2333" s="23"/>
      <c r="W2333" s="23"/>
      <c r="X2333" s="23"/>
      <c r="Y2333" s="23"/>
      <c r="Z2333" s="23"/>
      <c r="AA2333" s="23"/>
      <c r="AB2333" s="23"/>
      <c r="AC2333" s="23"/>
      <c r="AD2333" s="23"/>
      <c r="AE2333" s="23">
        <v>0</v>
      </c>
      <c r="AF2333" s="23">
        <v>0</v>
      </c>
      <c r="AG2333" s="23">
        <v>0</v>
      </c>
      <c r="AH2333" s="23">
        <v>0</v>
      </c>
      <c r="AI2333" s="23">
        <v>0</v>
      </c>
      <c r="AJ2333" s="23">
        <v>0</v>
      </c>
      <c r="AK2333" s="23"/>
      <c r="AL2333" s="23"/>
      <c r="AM2333" s="23"/>
      <c r="AN2333" s="23">
        <f t="shared" si="334"/>
        <v>0</v>
      </c>
      <c r="AO2333" s="23">
        <f t="shared" si="335"/>
        <v>0</v>
      </c>
      <c r="AP2333" s="23">
        <f t="shared" si="336"/>
        <v>0</v>
      </c>
      <c r="AQ2333" s="23">
        <f t="shared" si="337"/>
        <v>0</v>
      </c>
      <c r="AR2333" s="23">
        <f t="shared" si="338"/>
        <v>0</v>
      </c>
      <c r="AS2333" s="23">
        <f t="shared" si="339"/>
        <v>0</v>
      </c>
      <c r="AT2333" s="23">
        <f t="shared" si="340"/>
        <v>0</v>
      </c>
      <c r="AU2333" s="23">
        <f t="shared" si="341"/>
        <v>0</v>
      </c>
      <c r="AV2333" s="23"/>
      <c r="AW2333" s="23"/>
      <c r="AX2333" s="23">
        <f>INDEX('Margin error adjustment'!N$7:N$6003,UsefulSeries!$K2324)</f>
        <v>0</v>
      </c>
      <c r="AY2333" s="23"/>
      <c r="AZ2333" s="23"/>
      <c r="BA2333" s="23"/>
      <c r="BB2333" s="23">
        <f t="shared" si="333"/>
        <v>0</v>
      </c>
      <c r="BC2333" s="23"/>
      <c r="BD2333" s="50"/>
    </row>
    <row r="2334" spans="1:56" x14ac:dyDescent="0.35">
      <c r="A2334" s="23"/>
      <c r="B2334" s="23"/>
      <c r="C2334" s="23"/>
      <c r="D2334" s="23"/>
      <c r="E2334" s="23"/>
      <c r="F2334" s="23"/>
      <c r="G2334" s="23"/>
      <c r="H2334" s="23"/>
      <c r="I2334" s="23"/>
      <c r="J2334" s="23"/>
      <c r="K2334" s="23"/>
      <c r="L2334" s="23"/>
      <c r="M2334" s="23"/>
      <c r="N2334" s="23"/>
      <c r="O2334" s="23"/>
      <c r="P2334" s="23"/>
      <c r="Q2334" s="23"/>
      <c r="R2334" s="23"/>
      <c r="S2334" s="23"/>
      <c r="T2334" s="23"/>
      <c r="U2334" s="23"/>
      <c r="V2334" s="23"/>
      <c r="W2334" s="23">
        <f>INDEX(P$6:P$6003,UsefulSeries!$I2332)</f>
        <v>0</v>
      </c>
      <c r="X2334" s="23">
        <f>INDEX(Q$6:Q$6003,UsefulSeries!$I2332)</f>
        <v>0</v>
      </c>
      <c r="Y2334" s="23">
        <f>INDEX(R$6:R$6003,UsefulSeries!$I2332)</f>
        <v>0</v>
      </c>
      <c r="Z2334" s="23">
        <f>INDEX(S$6:S$6003,UsefulSeries!$I2332)</f>
        <v>0</v>
      </c>
      <c r="AA2334" s="23">
        <f>INDEX(T$6:T$6003,UsefulSeries!$I2332)</f>
        <v>0</v>
      </c>
      <c r="AB2334" s="23">
        <f>INDEX(U$6:U$6003,UsefulSeries!$I2332)</f>
        <v>0</v>
      </c>
      <c r="AC2334" s="23">
        <f>INDEX( K$6:K$6003,UsefulSeries!$I2332)</f>
        <v>0</v>
      </c>
      <c r="AD2334" s="23">
        <f>INDEX(L$6:L$6003,UsefulSeries!$I2332)</f>
        <v>0</v>
      </c>
      <c r="AE2334" s="23"/>
      <c r="AF2334" s="23"/>
      <c r="AG2334" s="23"/>
      <c r="AH2334" s="23"/>
      <c r="AI2334" s="23"/>
      <c r="AJ2334" s="23"/>
      <c r="AK2334" s="23"/>
      <c r="AL2334" s="23"/>
      <c r="AM2334" s="23"/>
      <c r="AN2334" s="23">
        <f t="shared" si="334"/>
        <v>0</v>
      </c>
      <c r="AO2334" s="23">
        <f t="shared" si="335"/>
        <v>0</v>
      </c>
      <c r="AP2334" s="23">
        <f t="shared" si="336"/>
        <v>0</v>
      </c>
      <c r="AQ2334" s="23">
        <f t="shared" si="337"/>
        <v>0</v>
      </c>
      <c r="AR2334" s="23">
        <f t="shared" si="338"/>
        <v>0</v>
      </c>
      <c r="AS2334" s="23">
        <f t="shared" si="339"/>
        <v>0</v>
      </c>
      <c r="AT2334" s="23">
        <f t="shared" si="340"/>
        <v>0</v>
      </c>
      <c r="AU2334" s="23">
        <f t="shared" si="341"/>
        <v>0</v>
      </c>
      <c r="AV2334" s="23"/>
      <c r="AW2334" s="23">
        <f>INDEX(I$6:I$6003,UsefulSeries!$I2332)</f>
        <v>0</v>
      </c>
      <c r="AX2334" s="23"/>
      <c r="AY2334" s="23"/>
      <c r="AZ2334" s="23">
        <f t="array" ref="AZ2334:AZ2339">MMULT(W2334:AB2339,AW2334:AW2339)</f>
        <v>0</v>
      </c>
      <c r="BA2334" s="23"/>
      <c r="BB2334" s="23">
        <f t="shared" si="333"/>
        <v>0</v>
      </c>
      <c r="BC2334" s="23"/>
      <c r="BD2334" s="50"/>
    </row>
    <row r="2335" spans="1:56" x14ac:dyDescent="0.35">
      <c r="A2335" s="23"/>
      <c r="B2335" s="23"/>
      <c r="C2335" s="23"/>
      <c r="D2335" s="23"/>
      <c r="E2335" s="23"/>
      <c r="F2335" s="23"/>
      <c r="G2335" s="23"/>
      <c r="H2335" s="23"/>
      <c r="I2335" s="23"/>
      <c r="J2335" s="23"/>
      <c r="K2335" s="23"/>
      <c r="L2335" s="23"/>
      <c r="M2335" s="23"/>
      <c r="N2335" s="23"/>
      <c r="O2335" s="23"/>
      <c r="P2335" s="23"/>
      <c r="Q2335" s="23"/>
      <c r="R2335" s="23"/>
      <c r="S2335" s="23"/>
      <c r="T2335" s="23"/>
      <c r="U2335" s="23"/>
      <c r="V2335" s="23"/>
      <c r="W2335" s="23">
        <f>INDEX(P$7:P$6003,UsefulSeries!$I2332,1)</f>
        <v>0</v>
      </c>
      <c r="X2335" s="23">
        <f>INDEX(Q$7:Q$6003,UsefulSeries!$I2332,1)</f>
        <v>0</v>
      </c>
      <c r="Y2335" s="23">
        <f>INDEX(R$7:R$6003,UsefulSeries!$I2332,1)</f>
        <v>0</v>
      </c>
      <c r="Z2335" s="23">
        <f>INDEX(S$7:S$6003,UsefulSeries!$I2332,1)</f>
        <v>0</v>
      </c>
      <c r="AA2335" s="23">
        <f>INDEX(T$7:T$6003,UsefulSeries!$I2332,1)</f>
        <v>0</v>
      </c>
      <c r="AB2335" s="23">
        <f>INDEX(U$7:U$6003,UsefulSeries!$I2332,1)</f>
        <v>0</v>
      </c>
      <c r="AC2335" s="23">
        <f>INDEX( K$7:K$6003,UsefulSeries!$I2332,1)</f>
        <v>0</v>
      </c>
      <c r="AD2335" s="23">
        <f>INDEX(L$7:L$6003,UsefulSeries!$I2332,1)</f>
        <v>0</v>
      </c>
      <c r="AE2335" s="23"/>
      <c r="AF2335" s="23"/>
      <c r="AG2335" s="23"/>
      <c r="AH2335" s="23"/>
      <c r="AI2335" s="23"/>
      <c r="AJ2335" s="23"/>
      <c r="AK2335" s="23"/>
      <c r="AL2335" s="23"/>
      <c r="AM2335" s="23"/>
      <c r="AN2335" s="23">
        <f t="shared" si="334"/>
        <v>0</v>
      </c>
      <c r="AO2335" s="23">
        <f t="shared" si="335"/>
        <v>0</v>
      </c>
      <c r="AP2335" s="23">
        <f t="shared" si="336"/>
        <v>0</v>
      </c>
      <c r="AQ2335" s="23">
        <f t="shared" si="337"/>
        <v>0</v>
      </c>
      <c r="AR2335" s="23">
        <f t="shared" si="338"/>
        <v>0</v>
      </c>
      <c r="AS2335" s="23">
        <f t="shared" si="339"/>
        <v>0</v>
      </c>
      <c r="AT2335" s="23">
        <f t="shared" si="340"/>
        <v>0</v>
      </c>
      <c r="AU2335" s="23">
        <f t="shared" si="341"/>
        <v>0</v>
      </c>
      <c r="AV2335" s="23"/>
      <c r="AW2335" s="23">
        <f>INDEX(I$7:I$6003,UsefulSeries!$I2332)</f>
        <v>0</v>
      </c>
      <c r="AX2335" s="23"/>
      <c r="AY2335" s="23"/>
      <c r="AZ2335" s="23">
        <v>0</v>
      </c>
      <c r="BA2335" s="23"/>
      <c r="BB2335" s="23">
        <f t="shared" si="333"/>
        <v>0</v>
      </c>
      <c r="BC2335" s="23"/>
      <c r="BD2335" s="50"/>
    </row>
    <row r="2336" spans="1:56" x14ac:dyDescent="0.35">
      <c r="A2336" s="23"/>
      <c r="B2336" s="23"/>
      <c r="C2336" s="23"/>
      <c r="D2336" s="23"/>
      <c r="E2336" s="23"/>
      <c r="F2336" s="23"/>
      <c r="G2336" s="23"/>
      <c r="H2336" s="23"/>
      <c r="I2336" s="23"/>
      <c r="J2336" s="23"/>
      <c r="K2336" s="23"/>
      <c r="L2336" s="23"/>
      <c r="M2336" s="23"/>
      <c r="N2336" s="23"/>
      <c r="O2336" s="23"/>
      <c r="P2336" s="23"/>
      <c r="Q2336" s="23"/>
      <c r="R2336" s="23"/>
      <c r="S2336" s="23"/>
      <c r="T2336" s="23"/>
      <c r="U2336" s="23"/>
      <c r="V2336" s="23"/>
      <c r="W2336" s="23">
        <f>INDEX(P$8:P$6003,UsefulSeries!$I2332)</f>
        <v>0</v>
      </c>
      <c r="X2336" s="23">
        <f>INDEX(Q$8:Q$6003,UsefulSeries!$I2332)</f>
        <v>0</v>
      </c>
      <c r="Y2336" s="23">
        <f>INDEX(R$8:R$6003,UsefulSeries!$I2332)</f>
        <v>0</v>
      </c>
      <c r="Z2336" s="23">
        <f>INDEX(S$8:S$6003,UsefulSeries!$I2332)</f>
        <v>0</v>
      </c>
      <c r="AA2336" s="23">
        <f>INDEX(T$8:T$6003,UsefulSeries!$I2332)</f>
        <v>0</v>
      </c>
      <c r="AB2336" s="23">
        <f>INDEX(U$8:U$6003,UsefulSeries!$I2332)</f>
        <v>0</v>
      </c>
      <c r="AC2336" s="23">
        <f>INDEX( K$8:K$6003,UsefulSeries!$I2332)</f>
        <v>0</v>
      </c>
      <c r="AD2336" s="23">
        <f>INDEX(L$8:L$6003,UsefulSeries!$I2332)</f>
        <v>0</v>
      </c>
      <c r="AE2336" s="23"/>
      <c r="AF2336" s="23"/>
      <c r="AG2336" s="23"/>
      <c r="AH2336" s="23"/>
      <c r="AI2336" s="23"/>
      <c r="AJ2336" s="23"/>
      <c r="AK2336" s="23"/>
      <c r="AL2336" s="23"/>
      <c r="AM2336" s="23"/>
      <c r="AN2336" s="23">
        <f t="shared" si="334"/>
        <v>0</v>
      </c>
      <c r="AO2336" s="23">
        <f t="shared" si="335"/>
        <v>0</v>
      </c>
      <c r="AP2336" s="23">
        <f t="shared" si="336"/>
        <v>0</v>
      </c>
      <c r="AQ2336" s="23">
        <f t="shared" si="337"/>
        <v>0</v>
      </c>
      <c r="AR2336" s="23">
        <f t="shared" si="338"/>
        <v>0</v>
      </c>
      <c r="AS2336" s="23">
        <f t="shared" si="339"/>
        <v>0</v>
      </c>
      <c r="AT2336" s="23">
        <f t="shared" si="340"/>
        <v>0</v>
      </c>
      <c r="AU2336" s="23">
        <f t="shared" si="341"/>
        <v>0</v>
      </c>
      <c r="AV2336" s="23"/>
      <c r="AW2336" s="23">
        <f>INDEX(I$8:I$6003,UsefulSeries!$I2332)</f>
        <v>0</v>
      </c>
      <c r="AX2336" s="23"/>
      <c r="AY2336" s="23"/>
      <c r="AZ2336" s="23">
        <v>0</v>
      </c>
      <c r="BA2336" s="23"/>
      <c r="BB2336" s="23">
        <f t="shared" si="333"/>
        <v>0</v>
      </c>
      <c r="BC2336" s="23"/>
      <c r="BD2336" s="50"/>
    </row>
    <row r="2337" spans="1:56" x14ac:dyDescent="0.35">
      <c r="A2337" s="23"/>
      <c r="B2337" s="23"/>
      <c r="C2337" s="23"/>
      <c r="D2337" s="23"/>
      <c r="E2337" s="23"/>
      <c r="F2337" s="23"/>
      <c r="G2337" s="23"/>
      <c r="H2337" s="23"/>
      <c r="I2337" s="23"/>
      <c r="J2337" s="23"/>
      <c r="K2337" s="23"/>
      <c r="L2337" s="23"/>
      <c r="M2337" s="23"/>
      <c r="N2337" s="23"/>
      <c r="O2337" s="23"/>
      <c r="P2337" s="23"/>
      <c r="Q2337" s="23"/>
      <c r="R2337" s="23"/>
      <c r="S2337" s="23"/>
      <c r="T2337" s="23"/>
      <c r="U2337" s="23"/>
      <c r="V2337" s="23"/>
      <c r="W2337" s="23">
        <f>INDEX(P$9:P$6003,UsefulSeries!$I2332)</f>
        <v>0</v>
      </c>
      <c r="X2337" s="23">
        <f>INDEX(Q$9:Q$6003,UsefulSeries!$I2332)</f>
        <v>0</v>
      </c>
      <c r="Y2337" s="23">
        <f>INDEX(R$9:R$6003,UsefulSeries!$I2332)</f>
        <v>0</v>
      </c>
      <c r="Z2337" s="23">
        <f>INDEX(S$9:S$6003,UsefulSeries!$I2332)</f>
        <v>0</v>
      </c>
      <c r="AA2337" s="23">
        <f>INDEX(T$9:T$6003,UsefulSeries!$I2332)</f>
        <v>0</v>
      </c>
      <c r="AB2337" s="23">
        <f>INDEX(U$9:U$6003,UsefulSeries!$I2332)</f>
        <v>0</v>
      </c>
      <c r="AC2337" s="23">
        <f>INDEX( K$9:K$6003,UsefulSeries!$I2332)</f>
        <v>0</v>
      </c>
      <c r="AD2337" s="23">
        <f>INDEX(L$9:L$6003,UsefulSeries!$I2332)</f>
        <v>0</v>
      </c>
      <c r="AE2337" s="23"/>
      <c r="AF2337" s="23"/>
      <c r="AG2337" s="23"/>
      <c r="AH2337" s="23"/>
      <c r="AI2337" s="23"/>
      <c r="AJ2337" s="23"/>
      <c r="AK2337" s="23"/>
      <c r="AL2337" s="23"/>
      <c r="AM2337" s="23"/>
      <c r="AN2337" s="23">
        <f t="shared" si="334"/>
        <v>0</v>
      </c>
      <c r="AO2337" s="23">
        <f t="shared" si="335"/>
        <v>0</v>
      </c>
      <c r="AP2337" s="23">
        <f t="shared" si="336"/>
        <v>0</v>
      </c>
      <c r="AQ2337" s="23">
        <f t="shared" si="337"/>
        <v>0</v>
      </c>
      <c r="AR2337" s="23">
        <f t="shared" si="338"/>
        <v>0</v>
      </c>
      <c r="AS2337" s="23">
        <f t="shared" si="339"/>
        <v>0</v>
      </c>
      <c r="AT2337" s="23">
        <f t="shared" si="340"/>
        <v>0</v>
      </c>
      <c r="AU2337" s="23">
        <f t="shared" si="341"/>
        <v>0</v>
      </c>
      <c r="AV2337" s="23"/>
      <c r="AW2337" s="23">
        <f>INDEX(I$9:I$6003,UsefulSeries!$I2332)</f>
        <v>0</v>
      </c>
      <c r="AX2337" s="23"/>
      <c r="AY2337" s="23"/>
      <c r="AZ2337" s="23">
        <v>0</v>
      </c>
      <c r="BA2337" s="23"/>
      <c r="BB2337" s="23">
        <f t="shared" si="333"/>
        <v>0</v>
      </c>
      <c r="BC2337" s="23"/>
      <c r="BD2337" s="50"/>
    </row>
    <row r="2338" spans="1:56" x14ac:dyDescent="0.35">
      <c r="A2338" s="23"/>
      <c r="B2338" s="23"/>
      <c r="C2338" s="23"/>
      <c r="D2338" s="23"/>
      <c r="E2338" s="23"/>
      <c r="F2338" s="23"/>
      <c r="G2338" s="23"/>
      <c r="H2338" s="23"/>
      <c r="I2338" s="23"/>
      <c r="J2338" s="23"/>
      <c r="K2338" s="23"/>
      <c r="L2338" s="23"/>
      <c r="M2338" s="23"/>
      <c r="N2338" s="23"/>
      <c r="O2338" s="23"/>
      <c r="P2338" s="23"/>
      <c r="Q2338" s="23"/>
      <c r="R2338" s="23"/>
      <c r="S2338" s="23"/>
      <c r="T2338" s="23"/>
      <c r="U2338" s="23"/>
      <c r="V2338" s="23"/>
      <c r="W2338" s="23">
        <f>INDEX(P$10:P$6003,UsefulSeries!$I2332)</f>
        <v>0</v>
      </c>
      <c r="X2338" s="23">
        <f>INDEX(Q$10:Q$6003,UsefulSeries!$I2332)</f>
        <v>0</v>
      </c>
      <c r="Y2338" s="23">
        <f>INDEX(R$10:R$6003,UsefulSeries!$I2332)</f>
        <v>0</v>
      </c>
      <c r="Z2338" s="23">
        <f>INDEX(S$10:S$6003,UsefulSeries!$I2332)</f>
        <v>0</v>
      </c>
      <c r="AA2338" s="23">
        <f>INDEX(T$10:T$6003,UsefulSeries!$I2332)</f>
        <v>0</v>
      </c>
      <c r="AB2338" s="23">
        <f>INDEX(U$10:U$6003,UsefulSeries!$I2332)</f>
        <v>0</v>
      </c>
      <c r="AC2338" s="23">
        <f>INDEX( K$10:K$6003,UsefulSeries!$I2332)</f>
        <v>0</v>
      </c>
      <c r="AD2338" s="23">
        <f>INDEX(L$10:L$6003,UsefulSeries!$I2332)</f>
        <v>0</v>
      </c>
      <c r="AE2338" s="23"/>
      <c r="AF2338" s="23"/>
      <c r="AG2338" s="23"/>
      <c r="AH2338" s="23"/>
      <c r="AI2338" s="23"/>
      <c r="AJ2338" s="23"/>
      <c r="AK2338" s="23"/>
      <c r="AL2338" s="23"/>
      <c r="AM2338" s="23"/>
      <c r="AN2338" s="23">
        <f t="shared" si="334"/>
        <v>0</v>
      </c>
      <c r="AO2338" s="23">
        <f t="shared" si="335"/>
        <v>0</v>
      </c>
      <c r="AP2338" s="23">
        <f t="shared" si="336"/>
        <v>0</v>
      </c>
      <c r="AQ2338" s="23">
        <f t="shared" si="337"/>
        <v>0</v>
      </c>
      <c r="AR2338" s="23">
        <f t="shared" si="338"/>
        <v>0</v>
      </c>
      <c r="AS2338" s="23">
        <f t="shared" si="339"/>
        <v>0</v>
      </c>
      <c r="AT2338" s="23">
        <f t="shared" si="340"/>
        <v>0</v>
      </c>
      <c r="AU2338" s="23">
        <f t="shared" si="341"/>
        <v>0</v>
      </c>
      <c r="AV2338" s="23"/>
      <c r="AW2338" s="23">
        <f>INDEX(I$10:I$6003,UsefulSeries!$I2332)</f>
        <v>0</v>
      </c>
      <c r="AX2338" s="23"/>
      <c r="AY2338" s="23"/>
      <c r="AZ2338" s="23">
        <v>0</v>
      </c>
      <c r="BA2338" s="23"/>
      <c r="BB2338" s="23">
        <f t="shared" si="333"/>
        <v>0</v>
      </c>
      <c r="BC2338" s="23"/>
      <c r="BD2338" s="50"/>
    </row>
    <row r="2339" spans="1:56" x14ac:dyDescent="0.35">
      <c r="A2339" s="23"/>
      <c r="B2339" s="23"/>
      <c r="C2339" s="23"/>
      <c r="D2339" s="23"/>
      <c r="E2339" s="23"/>
      <c r="F2339" s="23"/>
      <c r="G2339" s="23"/>
      <c r="H2339" s="23"/>
      <c r="I2339" s="23"/>
      <c r="J2339" s="23"/>
      <c r="K2339" s="23"/>
      <c r="L2339" s="23"/>
      <c r="M2339" s="23"/>
      <c r="N2339" s="23"/>
      <c r="O2339" s="23"/>
      <c r="P2339" s="23"/>
      <c r="Q2339" s="23"/>
      <c r="R2339" s="23"/>
      <c r="S2339" s="23"/>
      <c r="T2339" s="23"/>
      <c r="U2339" s="23"/>
      <c r="V2339" s="23"/>
      <c r="W2339" s="23">
        <f>INDEX(P$11:P$6003,UsefulSeries!$I2332)</f>
        <v>0</v>
      </c>
      <c r="X2339" s="23">
        <f>INDEX(Q$11:Q$6003,UsefulSeries!$I2332)</f>
        <v>0</v>
      </c>
      <c r="Y2339" s="23">
        <f>INDEX(R$11:R$6003,UsefulSeries!$I2332)</f>
        <v>0</v>
      </c>
      <c r="Z2339" s="23">
        <f>INDEX(S$11:S$6003,UsefulSeries!$I2332)</f>
        <v>0</v>
      </c>
      <c r="AA2339" s="23">
        <f>INDEX(T$11:T$6003,UsefulSeries!$I2332)</f>
        <v>0</v>
      </c>
      <c r="AB2339" s="23">
        <f>INDEX(U$11:U$6003,UsefulSeries!$I2332)</f>
        <v>0</v>
      </c>
      <c r="AC2339" s="23">
        <f>INDEX( K$11:K$6003,UsefulSeries!$I2332)</f>
        <v>0</v>
      </c>
      <c r="AD2339" s="23">
        <f>INDEX(L$11:L$6003,UsefulSeries!$I2332)</f>
        <v>0</v>
      </c>
      <c r="AE2339" s="23"/>
      <c r="AF2339" s="23"/>
      <c r="AG2339" s="23"/>
      <c r="AH2339" s="23"/>
      <c r="AI2339" s="23"/>
      <c r="AJ2339" s="23"/>
      <c r="AK2339" s="23"/>
      <c r="AL2339" s="23"/>
      <c r="AM2339" s="23"/>
      <c r="AN2339" s="23">
        <f t="shared" si="334"/>
        <v>0</v>
      </c>
      <c r="AO2339" s="23">
        <f t="shared" si="335"/>
        <v>0</v>
      </c>
      <c r="AP2339" s="23">
        <f t="shared" si="336"/>
        <v>0</v>
      </c>
      <c r="AQ2339" s="23">
        <f t="shared" si="337"/>
        <v>0</v>
      </c>
      <c r="AR2339" s="23">
        <f t="shared" si="338"/>
        <v>0</v>
      </c>
      <c r="AS2339" s="23">
        <f t="shared" si="339"/>
        <v>0</v>
      </c>
      <c r="AT2339" s="23">
        <f t="shared" si="340"/>
        <v>0</v>
      </c>
      <c r="AU2339" s="23">
        <f t="shared" si="341"/>
        <v>0</v>
      </c>
      <c r="AV2339" s="23"/>
      <c r="AW2339" s="23">
        <f>INDEX(I$11:I$6003,UsefulSeries!$I2332)</f>
        <v>0</v>
      </c>
      <c r="AX2339" s="23"/>
      <c r="AY2339" s="23"/>
      <c r="AZ2339" s="23">
        <v>0</v>
      </c>
      <c r="BA2339" s="23"/>
      <c r="BB2339" s="23">
        <f t="shared" si="333"/>
        <v>0</v>
      </c>
      <c r="BC2339" s="23"/>
      <c r="BD2339" s="50"/>
    </row>
    <row r="2340" spans="1:56" x14ac:dyDescent="0.35">
      <c r="A2340" s="23"/>
      <c r="B2340" s="23"/>
      <c r="C2340" s="23"/>
      <c r="D2340" s="23"/>
      <c r="E2340" s="23"/>
      <c r="F2340" s="23"/>
      <c r="G2340" s="23"/>
      <c r="H2340" s="23"/>
      <c r="I2340" s="23"/>
      <c r="J2340" s="23"/>
      <c r="K2340" s="23"/>
      <c r="L2340" s="23"/>
      <c r="M2340" s="23"/>
      <c r="N2340" s="23"/>
      <c r="O2340" s="23"/>
      <c r="P2340" s="23"/>
      <c r="Q2340" s="23"/>
      <c r="R2340" s="23"/>
      <c r="S2340" s="23"/>
      <c r="T2340" s="23"/>
      <c r="U2340" s="23"/>
      <c r="V2340" s="23"/>
      <c r="W2340" s="23"/>
      <c r="X2340" s="23"/>
      <c r="Y2340" s="23"/>
      <c r="Z2340" s="23"/>
      <c r="AA2340" s="23"/>
      <c r="AB2340" s="23"/>
      <c r="AC2340" s="23"/>
      <c r="AD2340" s="23"/>
      <c r="AE2340" s="23">
        <f t="array" ref="AE2340:AJ2341">TRANSPOSE(AC2334:AD2339)</f>
        <v>0</v>
      </c>
      <c r="AF2340" s="23">
        <v>0</v>
      </c>
      <c r="AG2340" s="23">
        <v>0</v>
      </c>
      <c r="AH2340" s="23">
        <v>0</v>
      </c>
      <c r="AI2340" s="23">
        <v>0</v>
      </c>
      <c r="AJ2340" s="23">
        <v>0</v>
      </c>
      <c r="AK2340" s="23"/>
      <c r="AL2340" s="23"/>
      <c r="AM2340" s="23"/>
      <c r="AN2340" s="23">
        <f t="shared" si="334"/>
        <v>0</v>
      </c>
      <c r="AO2340" s="23">
        <f t="shared" si="335"/>
        <v>0</v>
      </c>
      <c r="AP2340" s="23">
        <f t="shared" si="336"/>
        <v>0</v>
      </c>
      <c r="AQ2340" s="23">
        <f t="shared" si="337"/>
        <v>0</v>
      </c>
      <c r="AR2340" s="23">
        <f t="shared" si="338"/>
        <v>0</v>
      </c>
      <c r="AS2340" s="23">
        <f t="shared" si="339"/>
        <v>0</v>
      </c>
      <c r="AT2340" s="23">
        <f t="shared" si="340"/>
        <v>0</v>
      </c>
      <c r="AU2340" s="23">
        <f t="shared" si="341"/>
        <v>0</v>
      </c>
      <c r="AV2340" s="23"/>
      <c r="AW2340" s="23"/>
      <c r="AX2340" s="23">
        <f>INDEX($N$6:$N$6003,UsefulSeries!$K2332)</f>
        <v>0</v>
      </c>
      <c r="AY2340" s="23"/>
      <c r="AZ2340" s="23"/>
      <c r="BA2340" s="23"/>
      <c r="BB2340" s="23">
        <f t="shared" si="333"/>
        <v>0</v>
      </c>
      <c r="BC2340" s="23"/>
      <c r="BD2340" s="50"/>
    </row>
    <row r="2341" spans="1:56" x14ac:dyDescent="0.35">
      <c r="A2341" s="23"/>
      <c r="B2341" s="23"/>
      <c r="C2341" s="23"/>
      <c r="D2341" s="23"/>
      <c r="E2341" s="23"/>
      <c r="F2341" s="23"/>
      <c r="G2341" s="23"/>
      <c r="H2341" s="23"/>
      <c r="I2341" s="23"/>
      <c r="J2341" s="23"/>
      <c r="K2341" s="23"/>
      <c r="L2341" s="23"/>
      <c r="M2341" s="23"/>
      <c r="N2341" s="23"/>
      <c r="O2341" s="23"/>
      <c r="P2341" s="23"/>
      <c r="Q2341" s="23"/>
      <c r="R2341" s="23"/>
      <c r="S2341" s="23"/>
      <c r="T2341" s="23"/>
      <c r="U2341" s="23"/>
      <c r="V2341" s="23"/>
      <c r="W2341" s="23"/>
      <c r="X2341" s="23"/>
      <c r="Y2341" s="23"/>
      <c r="Z2341" s="23"/>
      <c r="AA2341" s="23"/>
      <c r="AB2341" s="23"/>
      <c r="AC2341" s="23"/>
      <c r="AD2341" s="23"/>
      <c r="AE2341" s="23">
        <v>0</v>
      </c>
      <c r="AF2341" s="23">
        <v>0</v>
      </c>
      <c r="AG2341" s="23">
        <v>0</v>
      </c>
      <c r="AH2341" s="23">
        <v>0</v>
      </c>
      <c r="AI2341" s="23">
        <v>0</v>
      </c>
      <c r="AJ2341" s="23">
        <v>0</v>
      </c>
      <c r="AK2341" s="23"/>
      <c r="AL2341" s="23"/>
      <c r="AM2341" s="23"/>
      <c r="AN2341" s="23">
        <f t="shared" si="334"/>
        <v>0</v>
      </c>
      <c r="AO2341" s="23">
        <f t="shared" si="335"/>
        <v>0</v>
      </c>
      <c r="AP2341" s="23">
        <f t="shared" si="336"/>
        <v>0</v>
      </c>
      <c r="AQ2341" s="23">
        <f t="shared" si="337"/>
        <v>0</v>
      </c>
      <c r="AR2341" s="23">
        <f t="shared" si="338"/>
        <v>0</v>
      </c>
      <c r="AS2341" s="23">
        <f t="shared" si="339"/>
        <v>0</v>
      </c>
      <c r="AT2341" s="23">
        <f t="shared" si="340"/>
        <v>0</v>
      </c>
      <c r="AU2341" s="23">
        <f t="shared" si="341"/>
        <v>0</v>
      </c>
      <c r="AV2341" s="23"/>
      <c r="AW2341" s="23"/>
      <c r="AX2341" s="23">
        <f>INDEX('Margin error adjustment'!N$7:N$6003,UsefulSeries!$K2332)</f>
        <v>0</v>
      </c>
      <c r="AY2341" s="23"/>
      <c r="AZ2341" s="23"/>
      <c r="BA2341" s="23"/>
      <c r="BB2341" s="23">
        <f t="shared" si="333"/>
        <v>0</v>
      </c>
      <c r="BC2341" s="23"/>
      <c r="BD2341" s="50"/>
    </row>
    <row r="2342" spans="1:56" x14ac:dyDescent="0.35">
      <c r="A2342" s="23"/>
      <c r="B2342" s="23"/>
      <c r="C2342" s="23"/>
      <c r="D2342" s="23"/>
      <c r="E2342" s="23"/>
      <c r="F2342" s="23"/>
      <c r="G2342" s="23"/>
      <c r="H2342" s="23"/>
      <c r="I2342" s="23"/>
      <c r="J2342" s="23"/>
      <c r="K2342" s="23"/>
      <c r="L2342" s="23"/>
      <c r="M2342" s="23"/>
      <c r="N2342" s="23"/>
      <c r="O2342" s="23"/>
      <c r="P2342" s="23"/>
      <c r="Q2342" s="23"/>
      <c r="R2342" s="23"/>
      <c r="S2342" s="23"/>
      <c r="T2342" s="23"/>
      <c r="U2342" s="23"/>
      <c r="V2342" s="23"/>
      <c r="W2342" s="23">
        <f>INDEX(P$6:P$6003,UsefulSeries!$I2340)</f>
        <v>0</v>
      </c>
      <c r="X2342" s="23">
        <f>INDEX(Q$6:Q$6003,UsefulSeries!$I2340)</f>
        <v>0</v>
      </c>
      <c r="Y2342" s="23">
        <f>INDEX(R$6:R$6003,UsefulSeries!$I2340)</f>
        <v>0</v>
      </c>
      <c r="Z2342" s="23">
        <f>INDEX(S$6:S$6003,UsefulSeries!$I2340)</f>
        <v>0</v>
      </c>
      <c r="AA2342" s="23">
        <f>INDEX(T$6:T$6003,UsefulSeries!$I2340)</f>
        <v>0</v>
      </c>
      <c r="AB2342" s="23">
        <f>INDEX(U$6:U$6003,UsefulSeries!$I2340)</f>
        <v>0</v>
      </c>
      <c r="AC2342" s="23">
        <f>INDEX( K$6:K$6003,UsefulSeries!$I2340)</f>
        <v>0</v>
      </c>
      <c r="AD2342" s="23">
        <f>INDEX(L$6:L$6003,UsefulSeries!$I2340)</f>
        <v>0</v>
      </c>
      <c r="AE2342" s="23"/>
      <c r="AF2342" s="23"/>
      <c r="AG2342" s="23"/>
      <c r="AH2342" s="23"/>
      <c r="AI2342" s="23"/>
      <c r="AJ2342" s="23"/>
      <c r="AK2342" s="23"/>
      <c r="AL2342" s="23"/>
      <c r="AM2342" s="23"/>
      <c r="AN2342" s="23">
        <f t="shared" si="334"/>
        <v>0</v>
      </c>
      <c r="AO2342" s="23">
        <f t="shared" si="335"/>
        <v>0</v>
      </c>
      <c r="AP2342" s="23">
        <f t="shared" si="336"/>
        <v>0</v>
      </c>
      <c r="AQ2342" s="23">
        <f t="shared" si="337"/>
        <v>0</v>
      </c>
      <c r="AR2342" s="23">
        <f t="shared" si="338"/>
        <v>0</v>
      </c>
      <c r="AS2342" s="23">
        <f t="shared" si="339"/>
        <v>0</v>
      </c>
      <c r="AT2342" s="23">
        <f t="shared" si="340"/>
        <v>0</v>
      </c>
      <c r="AU2342" s="23">
        <f t="shared" si="341"/>
        <v>0</v>
      </c>
      <c r="AV2342" s="23"/>
      <c r="AW2342" s="23">
        <f>INDEX(I$6:I$6003,UsefulSeries!$I2340)</f>
        <v>0</v>
      </c>
      <c r="AX2342" s="23"/>
      <c r="AY2342" s="23"/>
      <c r="AZ2342" s="23">
        <f t="array" ref="AZ2342:AZ2347">MMULT(W2342:AB2347,AW2342:AW2347)</f>
        <v>0</v>
      </c>
      <c r="BA2342" s="23"/>
      <c r="BB2342" s="23">
        <f t="shared" si="333"/>
        <v>0</v>
      </c>
      <c r="BC2342" s="23"/>
      <c r="BD2342" s="50"/>
    </row>
    <row r="2343" spans="1:56" x14ac:dyDescent="0.35">
      <c r="A2343" s="23"/>
      <c r="B2343" s="23"/>
      <c r="C2343" s="23"/>
      <c r="D2343" s="23"/>
      <c r="E2343" s="23"/>
      <c r="F2343" s="23"/>
      <c r="G2343" s="23"/>
      <c r="H2343" s="23"/>
      <c r="I2343" s="23"/>
      <c r="J2343" s="23"/>
      <c r="K2343" s="23"/>
      <c r="L2343" s="23"/>
      <c r="M2343" s="23"/>
      <c r="N2343" s="23"/>
      <c r="O2343" s="23"/>
      <c r="P2343" s="23"/>
      <c r="Q2343" s="23"/>
      <c r="R2343" s="23"/>
      <c r="S2343" s="23"/>
      <c r="T2343" s="23"/>
      <c r="U2343" s="23"/>
      <c r="V2343" s="23"/>
      <c r="W2343" s="23">
        <f>INDEX(P$7:P$6003,UsefulSeries!$I2340,1)</f>
        <v>0</v>
      </c>
      <c r="X2343" s="23">
        <f>INDEX(Q$7:Q$6003,UsefulSeries!$I2340,1)</f>
        <v>0</v>
      </c>
      <c r="Y2343" s="23">
        <f>INDEX(R$7:R$6003,UsefulSeries!$I2340,1)</f>
        <v>0</v>
      </c>
      <c r="Z2343" s="23">
        <f>INDEX(S$7:S$6003,UsefulSeries!$I2340,1)</f>
        <v>0</v>
      </c>
      <c r="AA2343" s="23">
        <f>INDEX(T$7:T$6003,UsefulSeries!$I2340,1)</f>
        <v>0</v>
      </c>
      <c r="AB2343" s="23">
        <f>INDEX(U$7:U$6003,UsefulSeries!$I2340,1)</f>
        <v>0</v>
      </c>
      <c r="AC2343" s="23">
        <f>INDEX( K$7:K$6003,UsefulSeries!$I2340,1)</f>
        <v>0</v>
      </c>
      <c r="AD2343" s="23">
        <f>INDEX(L$7:L$6003,UsefulSeries!$I2340,1)</f>
        <v>0</v>
      </c>
      <c r="AE2343" s="23"/>
      <c r="AF2343" s="23"/>
      <c r="AG2343" s="23"/>
      <c r="AH2343" s="23"/>
      <c r="AI2343" s="23"/>
      <c r="AJ2343" s="23"/>
      <c r="AK2343" s="23"/>
      <c r="AL2343" s="23"/>
      <c r="AM2343" s="23"/>
      <c r="AN2343" s="23">
        <f t="shared" si="334"/>
        <v>0</v>
      </c>
      <c r="AO2343" s="23">
        <f t="shared" si="335"/>
        <v>0</v>
      </c>
      <c r="AP2343" s="23">
        <f t="shared" si="336"/>
        <v>0</v>
      </c>
      <c r="AQ2343" s="23">
        <f t="shared" si="337"/>
        <v>0</v>
      </c>
      <c r="AR2343" s="23">
        <f t="shared" si="338"/>
        <v>0</v>
      </c>
      <c r="AS2343" s="23">
        <f t="shared" si="339"/>
        <v>0</v>
      </c>
      <c r="AT2343" s="23">
        <f t="shared" si="340"/>
        <v>0</v>
      </c>
      <c r="AU2343" s="23">
        <f t="shared" si="341"/>
        <v>0</v>
      </c>
      <c r="AV2343" s="23"/>
      <c r="AW2343" s="23">
        <f>INDEX(I$7:I$6003,UsefulSeries!$I2340)</f>
        <v>0</v>
      </c>
      <c r="AX2343" s="23"/>
      <c r="AY2343" s="23"/>
      <c r="AZ2343" s="23">
        <v>0</v>
      </c>
      <c r="BA2343" s="23"/>
      <c r="BB2343" s="23">
        <f t="shared" si="333"/>
        <v>0</v>
      </c>
      <c r="BC2343" s="23"/>
      <c r="BD2343" s="50"/>
    </row>
    <row r="2344" spans="1:56" x14ac:dyDescent="0.35">
      <c r="A2344" s="23"/>
      <c r="B2344" s="23"/>
      <c r="C2344" s="23"/>
      <c r="D2344" s="23"/>
      <c r="E2344" s="23"/>
      <c r="F2344" s="23"/>
      <c r="G2344" s="23"/>
      <c r="H2344" s="23"/>
      <c r="I2344" s="23"/>
      <c r="J2344" s="23"/>
      <c r="K2344" s="23"/>
      <c r="L2344" s="23"/>
      <c r="M2344" s="23"/>
      <c r="N2344" s="23"/>
      <c r="O2344" s="23"/>
      <c r="P2344" s="23"/>
      <c r="Q2344" s="23"/>
      <c r="R2344" s="23"/>
      <c r="S2344" s="23"/>
      <c r="T2344" s="23"/>
      <c r="U2344" s="23"/>
      <c r="V2344" s="23"/>
      <c r="W2344" s="23">
        <f>INDEX(P$8:P$6003,UsefulSeries!$I2340)</f>
        <v>0</v>
      </c>
      <c r="X2344" s="23">
        <f>INDEX(Q$8:Q$6003,UsefulSeries!$I2340)</f>
        <v>0</v>
      </c>
      <c r="Y2344" s="23">
        <f>INDEX(R$8:R$6003,UsefulSeries!$I2340)</f>
        <v>0</v>
      </c>
      <c r="Z2344" s="23">
        <f>INDEX(S$8:S$6003,UsefulSeries!$I2340)</f>
        <v>0</v>
      </c>
      <c r="AA2344" s="23">
        <f>INDEX(T$8:T$6003,UsefulSeries!$I2340)</f>
        <v>0</v>
      </c>
      <c r="AB2344" s="23">
        <f>INDEX(U$8:U$6003,UsefulSeries!$I2340)</f>
        <v>0</v>
      </c>
      <c r="AC2344" s="23">
        <f>INDEX( K$8:K$6003,UsefulSeries!$I2340)</f>
        <v>0</v>
      </c>
      <c r="AD2344" s="23">
        <f>INDEX(L$8:L$6003,UsefulSeries!$I2340)</f>
        <v>0</v>
      </c>
      <c r="AE2344" s="23"/>
      <c r="AF2344" s="23"/>
      <c r="AG2344" s="23"/>
      <c r="AH2344" s="23"/>
      <c r="AI2344" s="23"/>
      <c r="AJ2344" s="23"/>
      <c r="AK2344" s="23"/>
      <c r="AL2344" s="23"/>
      <c r="AM2344" s="23"/>
      <c r="AN2344" s="23">
        <f t="shared" si="334"/>
        <v>0</v>
      </c>
      <c r="AO2344" s="23">
        <f t="shared" si="335"/>
        <v>0</v>
      </c>
      <c r="AP2344" s="23">
        <f t="shared" si="336"/>
        <v>0</v>
      </c>
      <c r="AQ2344" s="23">
        <f t="shared" si="337"/>
        <v>0</v>
      </c>
      <c r="AR2344" s="23">
        <f t="shared" si="338"/>
        <v>0</v>
      </c>
      <c r="AS2344" s="23">
        <f t="shared" si="339"/>
        <v>0</v>
      </c>
      <c r="AT2344" s="23">
        <f t="shared" si="340"/>
        <v>0</v>
      </c>
      <c r="AU2344" s="23">
        <f t="shared" si="341"/>
        <v>0</v>
      </c>
      <c r="AV2344" s="23"/>
      <c r="AW2344" s="23">
        <f>INDEX(I$8:I$6003,UsefulSeries!$I2340)</f>
        <v>0</v>
      </c>
      <c r="AX2344" s="23"/>
      <c r="AY2344" s="23"/>
      <c r="AZ2344" s="23">
        <v>0</v>
      </c>
      <c r="BA2344" s="23"/>
      <c r="BB2344" s="23">
        <f t="shared" si="333"/>
        <v>0</v>
      </c>
      <c r="BC2344" s="23"/>
      <c r="BD2344" s="50"/>
    </row>
    <row r="2345" spans="1:56" x14ac:dyDescent="0.35">
      <c r="A2345" s="23"/>
      <c r="B2345" s="23"/>
      <c r="C2345" s="23"/>
      <c r="D2345" s="23"/>
      <c r="E2345" s="23"/>
      <c r="F2345" s="23"/>
      <c r="G2345" s="23"/>
      <c r="H2345" s="23"/>
      <c r="I2345" s="23"/>
      <c r="J2345" s="23"/>
      <c r="K2345" s="23"/>
      <c r="L2345" s="23"/>
      <c r="M2345" s="23"/>
      <c r="N2345" s="23"/>
      <c r="O2345" s="23"/>
      <c r="P2345" s="23"/>
      <c r="Q2345" s="23"/>
      <c r="R2345" s="23"/>
      <c r="S2345" s="23"/>
      <c r="T2345" s="23"/>
      <c r="U2345" s="23"/>
      <c r="V2345" s="23"/>
      <c r="W2345" s="23">
        <f>INDEX(P$9:P$6003,UsefulSeries!$I2340)</f>
        <v>0</v>
      </c>
      <c r="X2345" s="23">
        <f>INDEX(Q$9:Q$6003,UsefulSeries!$I2340)</f>
        <v>0</v>
      </c>
      <c r="Y2345" s="23">
        <f>INDEX(R$9:R$6003,UsefulSeries!$I2340)</f>
        <v>0</v>
      </c>
      <c r="Z2345" s="23">
        <f>INDEX(S$9:S$6003,UsefulSeries!$I2340)</f>
        <v>0</v>
      </c>
      <c r="AA2345" s="23">
        <f>INDEX(T$9:T$6003,UsefulSeries!$I2340)</f>
        <v>0</v>
      </c>
      <c r="AB2345" s="23">
        <f>INDEX(U$9:U$6003,UsefulSeries!$I2340)</f>
        <v>0</v>
      </c>
      <c r="AC2345" s="23">
        <f>INDEX( K$9:K$6003,UsefulSeries!$I2340)</f>
        <v>0</v>
      </c>
      <c r="AD2345" s="23">
        <f>INDEX(L$9:L$6003,UsefulSeries!$I2340)</f>
        <v>0</v>
      </c>
      <c r="AE2345" s="23"/>
      <c r="AF2345" s="23"/>
      <c r="AG2345" s="23"/>
      <c r="AH2345" s="23"/>
      <c r="AI2345" s="23"/>
      <c r="AJ2345" s="23"/>
      <c r="AK2345" s="23"/>
      <c r="AL2345" s="23"/>
      <c r="AM2345" s="23"/>
      <c r="AN2345" s="23">
        <f t="shared" si="334"/>
        <v>0</v>
      </c>
      <c r="AO2345" s="23">
        <f t="shared" si="335"/>
        <v>0</v>
      </c>
      <c r="AP2345" s="23">
        <f t="shared" si="336"/>
        <v>0</v>
      </c>
      <c r="AQ2345" s="23">
        <f t="shared" si="337"/>
        <v>0</v>
      </c>
      <c r="AR2345" s="23">
        <f t="shared" si="338"/>
        <v>0</v>
      </c>
      <c r="AS2345" s="23">
        <f t="shared" si="339"/>
        <v>0</v>
      </c>
      <c r="AT2345" s="23">
        <f t="shared" si="340"/>
        <v>0</v>
      </c>
      <c r="AU2345" s="23">
        <f t="shared" si="341"/>
        <v>0</v>
      </c>
      <c r="AV2345" s="23"/>
      <c r="AW2345" s="23">
        <f>INDEX(I$9:I$6003,UsefulSeries!$I2340)</f>
        <v>0</v>
      </c>
      <c r="AX2345" s="23"/>
      <c r="AY2345" s="23"/>
      <c r="AZ2345" s="23">
        <v>0</v>
      </c>
      <c r="BA2345" s="23"/>
      <c r="BB2345" s="23">
        <f t="shared" si="333"/>
        <v>0</v>
      </c>
      <c r="BC2345" s="23"/>
      <c r="BD2345" s="50"/>
    </row>
    <row r="2346" spans="1:56" x14ac:dyDescent="0.35">
      <c r="A2346" s="23"/>
      <c r="B2346" s="23"/>
      <c r="C2346" s="23"/>
      <c r="D2346" s="23"/>
      <c r="E2346" s="23"/>
      <c r="F2346" s="23"/>
      <c r="G2346" s="23"/>
      <c r="H2346" s="23"/>
      <c r="I2346" s="23"/>
      <c r="J2346" s="23"/>
      <c r="K2346" s="23"/>
      <c r="L2346" s="23"/>
      <c r="M2346" s="23"/>
      <c r="N2346" s="23"/>
      <c r="O2346" s="23"/>
      <c r="P2346" s="23"/>
      <c r="Q2346" s="23"/>
      <c r="R2346" s="23"/>
      <c r="S2346" s="23"/>
      <c r="T2346" s="23"/>
      <c r="U2346" s="23"/>
      <c r="V2346" s="23"/>
      <c r="W2346" s="23">
        <f>INDEX(P$10:P$6003,UsefulSeries!$I2340)</f>
        <v>0</v>
      </c>
      <c r="X2346" s="23">
        <f>INDEX(Q$10:Q$6003,UsefulSeries!$I2340)</f>
        <v>0</v>
      </c>
      <c r="Y2346" s="23">
        <f>INDEX(R$10:R$6003,UsefulSeries!$I2340)</f>
        <v>0</v>
      </c>
      <c r="Z2346" s="23">
        <f>INDEX(S$10:S$6003,UsefulSeries!$I2340)</f>
        <v>0</v>
      </c>
      <c r="AA2346" s="23">
        <f>INDEX(T$10:T$6003,UsefulSeries!$I2340)</f>
        <v>0</v>
      </c>
      <c r="AB2346" s="23">
        <f>INDEX(U$10:U$6003,UsefulSeries!$I2340)</f>
        <v>0</v>
      </c>
      <c r="AC2346" s="23">
        <f>INDEX( K$10:K$6003,UsefulSeries!$I2340)</f>
        <v>0</v>
      </c>
      <c r="AD2346" s="23">
        <f>INDEX(L$10:L$6003,UsefulSeries!$I2340)</f>
        <v>0</v>
      </c>
      <c r="AE2346" s="23"/>
      <c r="AF2346" s="23"/>
      <c r="AG2346" s="23"/>
      <c r="AH2346" s="23"/>
      <c r="AI2346" s="23"/>
      <c r="AJ2346" s="23"/>
      <c r="AK2346" s="23"/>
      <c r="AL2346" s="23"/>
      <c r="AM2346" s="23"/>
      <c r="AN2346" s="23">
        <f t="shared" si="334"/>
        <v>0</v>
      </c>
      <c r="AO2346" s="23">
        <f t="shared" si="335"/>
        <v>0</v>
      </c>
      <c r="AP2346" s="23">
        <f t="shared" si="336"/>
        <v>0</v>
      </c>
      <c r="AQ2346" s="23">
        <f t="shared" si="337"/>
        <v>0</v>
      </c>
      <c r="AR2346" s="23">
        <f t="shared" si="338"/>
        <v>0</v>
      </c>
      <c r="AS2346" s="23">
        <f t="shared" si="339"/>
        <v>0</v>
      </c>
      <c r="AT2346" s="23">
        <f t="shared" si="340"/>
        <v>0</v>
      </c>
      <c r="AU2346" s="23">
        <f t="shared" si="341"/>
        <v>0</v>
      </c>
      <c r="AV2346" s="23"/>
      <c r="AW2346" s="23">
        <f>INDEX(I$10:I$6003,UsefulSeries!$I2340)</f>
        <v>0</v>
      </c>
      <c r="AX2346" s="23"/>
      <c r="AY2346" s="23"/>
      <c r="AZ2346" s="23">
        <v>0</v>
      </c>
      <c r="BA2346" s="23"/>
      <c r="BB2346" s="23">
        <f t="shared" si="333"/>
        <v>0</v>
      </c>
      <c r="BC2346" s="23"/>
      <c r="BD2346" s="50"/>
    </row>
    <row r="2347" spans="1:56" x14ac:dyDescent="0.35">
      <c r="A2347" s="23"/>
      <c r="B2347" s="23"/>
      <c r="C2347" s="23"/>
      <c r="D2347" s="23"/>
      <c r="E2347" s="23"/>
      <c r="F2347" s="23"/>
      <c r="G2347" s="23"/>
      <c r="H2347" s="23"/>
      <c r="I2347" s="23"/>
      <c r="J2347" s="23"/>
      <c r="K2347" s="23"/>
      <c r="L2347" s="23"/>
      <c r="M2347" s="23"/>
      <c r="N2347" s="23"/>
      <c r="O2347" s="23"/>
      <c r="P2347" s="23"/>
      <c r="Q2347" s="23"/>
      <c r="R2347" s="23"/>
      <c r="S2347" s="23"/>
      <c r="T2347" s="23"/>
      <c r="U2347" s="23"/>
      <c r="V2347" s="23"/>
      <c r="W2347" s="23">
        <f>INDEX(P$11:P$6003,UsefulSeries!$I2340)</f>
        <v>0</v>
      </c>
      <c r="X2347" s="23">
        <f>INDEX(Q$11:Q$6003,UsefulSeries!$I2340)</f>
        <v>0</v>
      </c>
      <c r="Y2347" s="23">
        <f>INDEX(R$11:R$6003,UsefulSeries!$I2340)</f>
        <v>0</v>
      </c>
      <c r="Z2347" s="23">
        <f>INDEX(S$11:S$6003,UsefulSeries!$I2340)</f>
        <v>0</v>
      </c>
      <c r="AA2347" s="23">
        <f>INDEX(T$11:T$6003,UsefulSeries!$I2340)</f>
        <v>0</v>
      </c>
      <c r="AB2347" s="23">
        <f>INDEX(U$11:U$6003,UsefulSeries!$I2340)</f>
        <v>0</v>
      </c>
      <c r="AC2347" s="23">
        <f>INDEX( K$11:K$6003,UsefulSeries!$I2340)</f>
        <v>0</v>
      </c>
      <c r="AD2347" s="23">
        <f>INDEX(L$11:L$6003,UsefulSeries!$I2340)</f>
        <v>0</v>
      </c>
      <c r="AE2347" s="23"/>
      <c r="AF2347" s="23"/>
      <c r="AG2347" s="23"/>
      <c r="AH2347" s="23"/>
      <c r="AI2347" s="23"/>
      <c r="AJ2347" s="23"/>
      <c r="AK2347" s="23"/>
      <c r="AL2347" s="23"/>
      <c r="AM2347" s="23"/>
      <c r="AN2347" s="23">
        <f t="shared" si="334"/>
        <v>0</v>
      </c>
      <c r="AO2347" s="23">
        <f t="shared" si="335"/>
        <v>0</v>
      </c>
      <c r="AP2347" s="23">
        <f t="shared" si="336"/>
        <v>0</v>
      </c>
      <c r="AQ2347" s="23">
        <f t="shared" si="337"/>
        <v>0</v>
      </c>
      <c r="AR2347" s="23">
        <f t="shared" si="338"/>
        <v>0</v>
      </c>
      <c r="AS2347" s="23">
        <f t="shared" si="339"/>
        <v>0</v>
      </c>
      <c r="AT2347" s="23">
        <f t="shared" si="340"/>
        <v>0</v>
      </c>
      <c r="AU2347" s="23">
        <f t="shared" si="341"/>
        <v>0</v>
      </c>
      <c r="AV2347" s="23"/>
      <c r="AW2347" s="23">
        <f>INDEX(I$11:I$6003,UsefulSeries!$I2340)</f>
        <v>0</v>
      </c>
      <c r="AX2347" s="23"/>
      <c r="AY2347" s="23"/>
      <c r="AZ2347" s="23">
        <v>0</v>
      </c>
      <c r="BA2347" s="23"/>
      <c r="BB2347" s="23">
        <f t="shared" si="333"/>
        <v>0</v>
      </c>
      <c r="BC2347" s="23"/>
      <c r="BD2347" s="50"/>
    </row>
    <row r="2348" spans="1:56" x14ac:dyDescent="0.35">
      <c r="A2348" s="23"/>
      <c r="B2348" s="23"/>
      <c r="C2348" s="23"/>
      <c r="D2348" s="23"/>
      <c r="E2348" s="23"/>
      <c r="F2348" s="23"/>
      <c r="G2348" s="23"/>
      <c r="H2348" s="23"/>
      <c r="I2348" s="23"/>
      <c r="J2348" s="23"/>
      <c r="K2348" s="23"/>
      <c r="L2348" s="23"/>
      <c r="M2348" s="23"/>
      <c r="N2348" s="23"/>
      <c r="O2348" s="23"/>
      <c r="P2348" s="23"/>
      <c r="Q2348" s="23"/>
      <c r="R2348" s="23"/>
      <c r="S2348" s="23"/>
      <c r="T2348" s="23"/>
      <c r="U2348" s="23"/>
      <c r="V2348" s="23"/>
      <c r="W2348" s="23"/>
      <c r="X2348" s="23"/>
      <c r="Y2348" s="23"/>
      <c r="Z2348" s="23"/>
      <c r="AA2348" s="23"/>
      <c r="AB2348" s="23"/>
      <c r="AC2348" s="23"/>
      <c r="AD2348" s="23"/>
      <c r="AE2348" s="23">
        <f t="array" ref="AE2348:AJ2349">TRANSPOSE(AC2342:AD2347)</f>
        <v>0</v>
      </c>
      <c r="AF2348" s="23">
        <v>0</v>
      </c>
      <c r="AG2348" s="23">
        <v>0</v>
      </c>
      <c r="AH2348" s="23">
        <v>0</v>
      </c>
      <c r="AI2348" s="23">
        <v>0</v>
      </c>
      <c r="AJ2348" s="23">
        <v>0</v>
      </c>
      <c r="AK2348" s="23"/>
      <c r="AL2348" s="23"/>
      <c r="AM2348" s="23"/>
      <c r="AN2348" s="23">
        <f t="shared" si="334"/>
        <v>0</v>
      </c>
      <c r="AO2348" s="23">
        <f t="shared" si="335"/>
        <v>0</v>
      </c>
      <c r="AP2348" s="23">
        <f t="shared" si="336"/>
        <v>0</v>
      </c>
      <c r="AQ2348" s="23">
        <f t="shared" si="337"/>
        <v>0</v>
      </c>
      <c r="AR2348" s="23">
        <f t="shared" si="338"/>
        <v>0</v>
      </c>
      <c r="AS2348" s="23">
        <f t="shared" si="339"/>
        <v>0</v>
      </c>
      <c r="AT2348" s="23">
        <f t="shared" si="340"/>
        <v>0</v>
      </c>
      <c r="AU2348" s="23">
        <f t="shared" si="341"/>
        <v>0</v>
      </c>
      <c r="AV2348" s="23"/>
      <c r="AW2348" s="23"/>
      <c r="AX2348" s="23">
        <f>INDEX($N$6:$N$6003,UsefulSeries!$K2340)</f>
        <v>0</v>
      </c>
      <c r="AY2348" s="23"/>
      <c r="AZ2348" s="23"/>
      <c r="BA2348" s="23"/>
      <c r="BB2348" s="23">
        <f t="shared" si="333"/>
        <v>0</v>
      </c>
      <c r="BC2348" s="23"/>
      <c r="BD2348" s="50"/>
    </row>
    <row r="2349" spans="1:56" x14ac:dyDescent="0.35">
      <c r="A2349" s="23"/>
      <c r="B2349" s="23"/>
      <c r="C2349" s="23"/>
      <c r="D2349" s="23"/>
      <c r="E2349" s="23"/>
      <c r="F2349" s="23"/>
      <c r="G2349" s="23"/>
      <c r="H2349" s="23"/>
      <c r="I2349" s="23"/>
      <c r="J2349" s="23"/>
      <c r="K2349" s="23"/>
      <c r="L2349" s="23"/>
      <c r="M2349" s="23"/>
      <c r="N2349" s="23"/>
      <c r="O2349" s="23"/>
      <c r="P2349" s="23"/>
      <c r="Q2349" s="23"/>
      <c r="R2349" s="23"/>
      <c r="S2349" s="23"/>
      <c r="T2349" s="23"/>
      <c r="U2349" s="23"/>
      <c r="V2349" s="23"/>
      <c r="W2349" s="23"/>
      <c r="X2349" s="23"/>
      <c r="Y2349" s="23"/>
      <c r="Z2349" s="23"/>
      <c r="AA2349" s="23"/>
      <c r="AB2349" s="23"/>
      <c r="AC2349" s="23"/>
      <c r="AD2349" s="23"/>
      <c r="AE2349" s="23">
        <v>0</v>
      </c>
      <c r="AF2349" s="23">
        <v>0</v>
      </c>
      <c r="AG2349" s="23">
        <v>0</v>
      </c>
      <c r="AH2349" s="23">
        <v>0</v>
      </c>
      <c r="AI2349" s="23">
        <v>0</v>
      </c>
      <c r="AJ2349" s="23">
        <v>0</v>
      </c>
      <c r="AK2349" s="23"/>
      <c r="AL2349" s="23"/>
      <c r="AM2349" s="23"/>
      <c r="AN2349" s="23">
        <f t="shared" si="334"/>
        <v>0</v>
      </c>
      <c r="AO2349" s="23">
        <f t="shared" si="335"/>
        <v>0</v>
      </c>
      <c r="AP2349" s="23">
        <f t="shared" si="336"/>
        <v>0</v>
      </c>
      <c r="AQ2349" s="23">
        <f t="shared" si="337"/>
        <v>0</v>
      </c>
      <c r="AR2349" s="23">
        <f t="shared" si="338"/>
        <v>0</v>
      </c>
      <c r="AS2349" s="23">
        <f t="shared" si="339"/>
        <v>0</v>
      </c>
      <c r="AT2349" s="23">
        <f t="shared" si="340"/>
        <v>0</v>
      </c>
      <c r="AU2349" s="23">
        <f t="shared" si="341"/>
        <v>0</v>
      </c>
      <c r="AV2349" s="23"/>
      <c r="AW2349" s="23"/>
      <c r="AX2349" s="23">
        <f>INDEX('Margin error adjustment'!N$7:N$6003,UsefulSeries!$K2340)</f>
        <v>0</v>
      </c>
      <c r="AY2349" s="23"/>
      <c r="AZ2349" s="23"/>
      <c r="BA2349" s="23"/>
      <c r="BB2349" s="23">
        <f t="shared" si="333"/>
        <v>0</v>
      </c>
      <c r="BC2349" s="23"/>
      <c r="BD2349" s="50"/>
    </row>
    <row r="2350" spans="1:56" x14ac:dyDescent="0.35">
      <c r="A2350" s="23"/>
      <c r="B2350" s="23"/>
      <c r="C2350" s="23"/>
      <c r="D2350" s="23"/>
      <c r="E2350" s="23"/>
      <c r="F2350" s="23"/>
      <c r="G2350" s="23"/>
      <c r="H2350" s="23"/>
      <c r="I2350" s="23"/>
      <c r="J2350" s="23"/>
      <c r="K2350" s="23"/>
      <c r="L2350" s="23"/>
      <c r="M2350" s="23"/>
      <c r="N2350" s="23"/>
      <c r="O2350" s="23"/>
      <c r="P2350" s="23"/>
      <c r="Q2350" s="23"/>
      <c r="R2350" s="23"/>
      <c r="S2350" s="23"/>
      <c r="T2350" s="23"/>
      <c r="U2350" s="23"/>
      <c r="V2350" s="23"/>
      <c r="W2350" s="23">
        <f>INDEX(P$6:P$6003,UsefulSeries!$I2348)</f>
        <v>0</v>
      </c>
      <c r="X2350" s="23">
        <f>INDEX(Q$6:Q$6003,UsefulSeries!$I2348)</f>
        <v>0</v>
      </c>
      <c r="Y2350" s="23">
        <f>INDEX(R$6:R$6003,UsefulSeries!$I2348)</f>
        <v>0</v>
      </c>
      <c r="Z2350" s="23">
        <f>INDEX(S$6:S$6003,UsefulSeries!$I2348)</f>
        <v>0</v>
      </c>
      <c r="AA2350" s="23">
        <f>INDEX(T$6:T$6003,UsefulSeries!$I2348)</f>
        <v>0</v>
      </c>
      <c r="AB2350" s="23">
        <f>INDEX(U$6:U$6003,UsefulSeries!$I2348)</f>
        <v>0</v>
      </c>
      <c r="AC2350" s="23">
        <f>INDEX( K$6:K$6003,UsefulSeries!$I2348)</f>
        <v>0</v>
      </c>
      <c r="AD2350" s="23">
        <f>INDEX(L$6:L$6003,UsefulSeries!$I2348)</f>
        <v>0</v>
      </c>
      <c r="AE2350" s="23"/>
      <c r="AF2350" s="23"/>
      <c r="AG2350" s="23"/>
      <c r="AH2350" s="23"/>
      <c r="AI2350" s="23"/>
      <c r="AJ2350" s="23"/>
      <c r="AK2350" s="23"/>
      <c r="AL2350" s="23"/>
      <c r="AM2350" s="23"/>
      <c r="AN2350" s="23">
        <f t="shared" si="334"/>
        <v>0</v>
      </c>
      <c r="AO2350" s="23">
        <f t="shared" si="335"/>
        <v>0</v>
      </c>
      <c r="AP2350" s="23">
        <f t="shared" si="336"/>
        <v>0</v>
      </c>
      <c r="AQ2350" s="23">
        <f t="shared" si="337"/>
        <v>0</v>
      </c>
      <c r="AR2350" s="23">
        <f t="shared" si="338"/>
        <v>0</v>
      </c>
      <c r="AS2350" s="23">
        <f t="shared" si="339"/>
        <v>0</v>
      </c>
      <c r="AT2350" s="23">
        <f t="shared" si="340"/>
        <v>0</v>
      </c>
      <c r="AU2350" s="23">
        <f t="shared" si="341"/>
        <v>0</v>
      </c>
      <c r="AV2350" s="23"/>
      <c r="AW2350" s="23">
        <f>INDEX(I$6:I$6003,UsefulSeries!$I2348)</f>
        <v>0</v>
      </c>
      <c r="AX2350" s="23"/>
      <c r="AY2350" s="23"/>
      <c r="AZ2350" s="23">
        <f t="array" ref="AZ2350:AZ2355">MMULT(W2350:AB2355,AW2350:AW2355)</f>
        <v>0</v>
      </c>
      <c r="BA2350" s="23"/>
      <c r="BB2350" s="23">
        <f t="shared" si="333"/>
        <v>0</v>
      </c>
      <c r="BC2350" s="23"/>
      <c r="BD2350" s="50"/>
    </row>
    <row r="2351" spans="1:56" x14ac:dyDescent="0.35">
      <c r="A2351" s="23"/>
      <c r="B2351" s="23"/>
      <c r="C2351" s="23"/>
      <c r="D2351" s="23"/>
      <c r="E2351" s="23"/>
      <c r="F2351" s="23"/>
      <c r="G2351" s="23"/>
      <c r="H2351" s="23"/>
      <c r="I2351" s="23"/>
      <c r="J2351" s="23"/>
      <c r="K2351" s="23"/>
      <c r="L2351" s="23"/>
      <c r="M2351" s="23"/>
      <c r="N2351" s="23"/>
      <c r="O2351" s="23"/>
      <c r="P2351" s="23"/>
      <c r="Q2351" s="23"/>
      <c r="R2351" s="23"/>
      <c r="S2351" s="23"/>
      <c r="T2351" s="23"/>
      <c r="U2351" s="23"/>
      <c r="V2351" s="23"/>
      <c r="W2351" s="23">
        <f>INDEX(P$7:P$6003,UsefulSeries!$I2348,1)</f>
        <v>0</v>
      </c>
      <c r="X2351" s="23">
        <f>INDEX(Q$7:Q$6003,UsefulSeries!$I2348,1)</f>
        <v>0</v>
      </c>
      <c r="Y2351" s="23">
        <f>INDEX(R$7:R$6003,UsefulSeries!$I2348,1)</f>
        <v>0</v>
      </c>
      <c r="Z2351" s="23">
        <f>INDEX(S$7:S$6003,UsefulSeries!$I2348,1)</f>
        <v>0</v>
      </c>
      <c r="AA2351" s="23">
        <f>INDEX(T$7:T$6003,UsefulSeries!$I2348,1)</f>
        <v>0</v>
      </c>
      <c r="AB2351" s="23">
        <f>INDEX(U$7:U$6003,UsefulSeries!$I2348,1)</f>
        <v>0</v>
      </c>
      <c r="AC2351" s="23">
        <f>INDEX( K$7:K$6003,UsefulSeries!$I2348,1)</f>
        <v>0</v>
      </c>
      <c r="AD2351" s="23">
        <f>INDEX(L$7:L$6003,UsefulSeries!$I2348,1)</f>
        <v>0</v>
      </c>
      <c r="AE2351" s="23"/>
      <c r="AF2351" s="23"/>
      <c r="AG2351" s="23"/>
      <c r="AH2351" s="23"/>
      <c r="AI2351" s="23"/>
      <c r="AJ2351" s="23"/>
      <c r="AK2351" s="23"/>
      <c r="AL2351" s="23"/>
      <c r="AM2351" s="23"/>
      <c r="AN2351" s="23">
        <f t="shared" si="334"/>
        <v>0</v>
      </c>
      <c r="AO2351" s="23">
        <f t="shared" si="335"/>
        <v>0</v>
      </c>
      <c r="AP2351" s="23">
        <f t="shared" si="336"/>
        <v>0</v>
      </c>
      <c r="AQ2351" s="23">
        <f t="shared" si="337"/>
        <v>0</v>
      </c>
      <c r="AR2351" s="23">
        <f t="shared" si="338"/>
        <v>0</v>
      </c>
      <c r="AS2351" s="23">
        <f t="shared" si="339"/>
        <v>0</v>
      </c>
      <c r="AT2351" s="23">
        <f t="shared" si="340"/>
        <v>0</v>
      </c>
      <c r="AU2351" s="23">
        <f t="shared" si="341"/>
        <v>0</v>
      </c>
      <c r="AV2351" s="23"/>
      <c r="AW2351" s="23">
        <f>INDEX(I$7:I$6003,UsefulSeries!$I2348)</f>
        <v>0</v>
      </c>
      <c r="AX2351" s="23"/>
      <c r="AY2351" s="23"/>
      <c r="AZ2351" s="23">
        <v>0</v>
      </c>
      <c r="BA2351" s="23"/>
      <c r="BB2351" s="23">
        <f t="shared" si="333"/>
        <v>0</v>
      </c>
      <c r="BC2351" s="23"/>
      <c r="BD2351" s="50"/>
    </row>
    <row r="2352" spans="1:56" x14ac:dyDescent="0.35">
      <c r="A2352" s="23"/>
      <c r="B2352" s="23"/>
      <c r="C2352" s="23"/>
      <c r="D2352" s="23"/>
      <c r="E2352" s="23"/>
      <c r="F2352" s="23"/>
      <c r="G2352" s="23"/>
      <c r="H2352" s="23"/>
      <c r="I2352" s="23"/>
      <c r="J2352" s="23"/>
      <c r="K2352" s="23"/>
      <c r="L2352" s="23"/>
      <c r="M2352" s="23"/>
      <c r="N2352" s="23"/>
      <c r="O2352" s="23"/>
      <c r="P2352" s="23"/>
      <c r="Q2352" s="23"/>
      <c r="R2352" s="23"/>
      <c r="S2352" s="23"/>
      <c r="T2352" s="23"/>
      <c r="U2352" s="23"/>
      <c r="V2352" s="23"/>
      <c r="W2352" s="23">
        <f>INDEX(P$8:P$6003,UsefulSeries!$I2348)</f>
        <v>0</v>
      </c>
      <c r="X2352" s="23">
        <f>INDEX(Q$8:Q$6003,UsefulSeries!$I2348)</f>
        <v>0</v>
      </c>
      <c r="Y2352" s="23">
        <f>INDEX(R$8:R$6003,UsefulSeries!$I2348)</f>
        <v>0</v>
      </c>
      <c r="Z2352" s="23">
        <f>INDEX(S$8:S$6003,UsefulSeries!$I2348)</f>
        <v>0</v>
      </c>
      <c r="AA2352" s="23">
        <f>INDEX(T$8:T$6003,UsefulSeries!$I2348)</f>
        <v>0</v>
      </c>
      <c r="AB2352" s="23">
        <f>INDEX(U$8:U$6003,UsefulSeries!$I2348)</f>
        <v>0</v>
      </c>
      <c r="AC2352" s="23">
        <f>INDEX( K$8:K$6003,UsefulSeries!$I2348)</f>
        <v>0</v>
      </c>
      <c r="AD2352" s="23">
        <f>INDEX(L$8:L$6003,UsefulSeries!$I2348)</f>
        <v>0</v>
      </c>
      <c r="AE2352" s="23"/>
      <c r="AF2352" s="23"/>
      <c r="AG2352" s="23"/>
      <c r="AH2352" s="23"/>
      <c r="AI2352" s="23"/>
      <c r="AJ2352" s="23"/>
      <c r="AK2352" s="23"/>
      <c r="AL2352" s="23"/>
      <c r="AM2352" s="23"/>
      <c r="AN2352" s="23">
        <f t="shared" si="334"/>
        <v>0</v>
      </c>
      <c r="AO2352" s="23">
        <f t="shared" si="335"/>
        <v>0</v>
      </c>
      <c r="AP2352" s="23">
        <f t="shared" si="336"/>
        <v>0</v>
      </c>
      <c r="AQ2352" s="23">
        <f t="shared" si="337"/>
        <v>0</v>
      </c>
      <c r="AR2352" s="23">
        <f t="shared" si="338"/>
        <v>0</v>
      </c>
      <c r="AS2352" s="23">
        <f t="shared" si="339"/>
        <v>0</v>
      </c>
      <c r="AT2352" s="23">
        <f t="shared" si="340"/>
        <v>0</v>
      </c>
      <c r="AU2352" s="23">
        <f t="shared" si="341"/>
        <v>0</v>
      </c>
      <c r="AV2352" s="23"/>
      <c r="AW2352" s="23">
        <f>INDEX(I$8:I$6003,UsefulSeries!$I2348)</f>
        <v>0</v>
      </c>
      <c r="AX2352" s="23"/>
      <c r="AY2352" s="23"/>
      <c r="AZ2352" s="23">
        <v>0</v>
      </c>
      <c r="BA2352" s="23"/>
      <c r="BB2352" s="23">
        <f t="shared" si="333"/>
        <v>0</v>
      </c>
      <c r="BC2352" s="23"/>
      <c r="BD2352" s="50"/>
    </row>
    <row r="2353" spans="1:56" x14ac:dyDescent="0.35">
      <c r="A2353" s="23"/>
      <c r="B2353" s="23"/>
      <c r="C2353" s="23"/>
      <c r="D2353" s="23"/>
      <c r="E2353" s="23"/>
      <c r="F2353" s="23"/>
      <c r="G2353" s="23"/>
      <c r="H2353" s="23"/>
      <c r="I2353" s="23"/>
      <c r="J2353" s="23"/>
      <c r="K2353" s="23"/>
      <c r="L2353" s="23"/>
      <c r="M2353" s="23"/>
      <c r="N2353" s="23"/>
      <c r="O2353" s="23"/>
      <c r="P2353" s="23"/>
      <c r="Q2353" s="23"/>
      <c r="R2353" s="23"/>
      <c r="S2353" s="23"/>
      <c r="T2353" s="23"/>
      <c r="U2353" s="23"/>
      <c r="V2353" s="23"/>
      <c r="W2353" s="23">
        <f>INDEX(P$9:P$6003,UsefulSeries!$I2348)</f>
        <v>0</v>
      </c>
      <c r="X2353" s="23">
        <f>INDEX(Q$9:Q$6003,UsefulSeries!$I2348)</f>
        <v>0</v>
      </c>
      <c r="Y2353" s="23">
        <f>INDEX(R$9:R$6003,UsefulSeries!$I2348)</f>
        <v>0</v>
      </c>
      <c r="Z2353" s="23">
        <f>INDEX(S$9:S$6003,UsefulSeries!$I2348)</f>
        <v>0</v>
      </c>
      <c r="AA2353" s="23">
        <f>INDEX(T$9:T$6003,UsefulSeries!$I2348)</f>
        <v>0</v>
      </c>
      <c r="AB2353" s="23">
        <f>INDEX(U$9:U$6003,UsefulSeries!$I2348)</f>
        <v>0</v>
      </c>
      <c r="AC2353" s="23">
        <f>INDEX( K$9:K$6003,UsefulSeries!$I2348)</f>
        <v>0</v>
      </c>
      <c r="AD2353" s="23">
        <f>INDEX(L$9:L$6003,UsefulSeries!$I2348)</f>
        <v>0</v>
      </c>
      <c r="AE2353" s="23"/>
      <c r="AF2353" s="23"/>
      <c r="AG2353" s="23"/>
      <c r="AH2353" s="23"/>
      <c r="AI2353" s="23"/>
      <c r="AJ2353" s="23"/>
      <c r="AK2353" s="23"/>
      <c r="AL2353" s="23"/>
      <c r="AM2353" s="23"/>
      <c r="AN2353" s="23">
        <f t="shared" si="334"/>
        <v>0</v>
      </c>
      <c r="AO2353" s="23">
        <f t="shared" si="335"/>
        <v>0</v>
      </c>
      <c r="AP2353" s="23">
        <f t="shared" si="336"/>
        <v>0</v>
      </c>
      <c r="AQ2353" s="23">
        <f t="shared" si="337"/>
        <v>0</v>
      </c>
      <c r="AR2353" s="23">
        <f t="shared" si="338"/>
        <v>0</v>
      </c>
      <c r="AS2353" s="23">
        <f t="shared" si="339"/>
        <v>0</v>
      </c>
      <c r="AT2353" s="23">
        <f t="shared" si="340"/>
        <v>0</v>
      </c>
      <c r="AU2353" s="23">
        <f t="shared" si="341"/>
        <v>0</v>
      </c>
      <c r="AV2353" s="23"/>
      <c r="AW2353" s="23">
        <f>INDEX(I$9:I$6003,UsefulSeries!$I2348)</f>
        <v>0</v>
      </c>
      <c r="AX2353" s="23"/>
      <c r="AY2353" s="23"/>
      <c r="AZ2353" s="23">
        <v>0</v>
      </c>
      <c r="BA2353" s="23"/>
      <c r="BB2353" s="23">
        <f t="shared" si="333"/>
        <v>0</v>
      </c>
      <c r="BC2353" s="23"/>
      <c r="BD2353" s="50"/>
    </row>
    <row r="2354" spans="1:56" x14ac:dyDescent="0.35">
      <c r="A2354" s="23"/>
      <c r="B2354" s="23"/>
      <c r="C2354" s="23"/>
      <c r="D2354" s="23"/>
      <c r="E2354" s="23"/>
      <c r="F2354" s="23"/>
      <c r="G2354" s="23"/>
      <c r="H2354" s="23"/>
      <c r="I2354" s="23"/>
      <c r="J2354" s="23"/>
      <c r="K2354" s="23"/>
      <c r="L2354" s="23"/>
      <c r="M2354" s="23"/>
      <c r="N2354" s="23"/>
      <c r="O2354" s="23"/>
      <c r="P2354" s="23"/>
      <c r="Q2354" s="23"/>
      <c r="R2354" s="23"/>
      <c r="S2354" s="23"/>
      <c r="T2354" s="23"/>
      <c r="U2354" s="23"/>
      <c r="V2354" s="23"/>
      <c r="W2354" s="23">
        <f>INDEX(P$10:P$6003,UsefulSeries!$I2348)</f>
        <v>0</v>
      </c>
      <c r="X2354" s="23">
        <f>INDEX(Q$10:Q$6003,UsefulSeries!$I2348)</f>
        <v>0</v>
      </c>
      <c r="Y2354" s="23">
        <f>INDEX(R$10:R$6003,UsefulSeries!$I2348)</f>
        <v>0</v>
      </c>
      <c r="Z2354" s="23">
        <f>INDEX(S$10:S$6003,UsefulSeries!$I2348)</f>
        <v>0</v>
      </c>
      <c r="AA2354" s="23">
        <f>INDEX(T$10:T$6003,UsefulSeries!$I2348)</f>
        <v>0</v>
      </c>
      <c r="AB2354" s="23">
        <f>INDEX(U$10:U$6003,UsefulSeries!$I2348)</f>
        <v>0</v>
      </c>
      <c r="AC2354" s="23">
        <f>INDEX( K$10:K$6003,UsefulSeries!$I2348)</f>
        <v>0</v>
      </c>
      <c r="AD2354" s="23">
        <f>INDEX(L$10:L$6003,UsefulSeries!$I2348)</f>
        <v>0</v>
      </c>
      <c r="AE2354" s="23"/>
      <c r="AF2354" s="23"/>
      <c r="AG2354" s="23"/>
      <c r="AH2354" s="23"/>
      <c r="AI2354" s="23"/>
      <c r="AJ2354" s="23"/>
      <c r="AK2354" s="23"/>
      <c r="AL2354" s="23"/>
      <c r="AM2354" s="23"/>
      <c r="AN2354" s="23">
        <f t="shared" si="334"/>
        <v>0</v>
      </c>
      <c r="AO2354" s="23">
        <f t="shared" si="335"/>
        <v>0</v>
      </c>
      <c r="AP2354" s="23">
        <f t="shared" si="336"/>
        <v>0</v>
      </c>
      <c r="AQ2354" s="23">
        <f t="shared" si="337"/>
        <v>0</v>
      </c>
      <c r="AR2354" s="23">
        <f t="shared" si="338"/>
        <v>0</v>
      </c>
      <c r="AS2354" s="23">
        <f t="shared" si="339"/>
        <v>0</v>
      </c>
      <c r="AT2354" s="23">
        <f t="shared" si="340"/>
        <v>0</v>
      </c>
      <c r="AU2354" s="23">
        <f t="shared" si="341"/>
        <v>0</v>
      </c>
      <c r="AV2354" s="23"/>
      <c r="AW2354" s="23">
        <f>INDEX(I$10:I$6003,UsefulSeries!$I2348)</f>
        <v>0</v>
      </c>
      <c r="AX2354" s="23"/>
      <c r="AY2354" s="23"/>
      <c r="AZ2354" s="23">
        <v>0</v>
      </c>
      <c r="BA2354" s="23"/>
      <c r="BB2354" s="23">
        <f t="shared" si="333"/>
        <v>0</v>
      </c>
      <c r="BC2354" s="23"/>
      <c r="BD2354" s="50"/>
    </row>
    <row r="2355" spans="1:56" x14ac:dyDescent="0.35">
      <c r="A2355" s="23"/>
      <c r="B2355" s="23"/>
      <c r="C2355" s="23"/>
      <c r="D2355" s="23"/>
      <c r="E2355" s="23"/>
      <c r="F2355" s="23"/>
      <c r="G2355" s="23"/>
      <c r="H2355" s="23"/>
      <c r="I2355" s="23"/>
      <c r="J2355" s="23"/>
      <c r="K2355" s="23"/>
      <c r="L2355" s="23"/>
      <c r="M2355" s="23"/>
      <c r="N2355" s="23"/>
      <c r="O2355" s="23"/>
      <c r="P2355" s="23"/>
      <c r="Q2355" s="23"/>
      <c r="R2355" s="23"/>
      <c r="S2355" s="23"/>
      <c r="T2355" s="23"/>
      <c r="U2355" s="23"/>
      <c r="V2355" s="23"/>
      <c r="W2355" s="23">
        <f>INDEX(P$11:P$6003,UsefulSeries!$I2348)</f>
        <v>0</v>
      </c>
      <c r="X2355" s="23">
        <f>INDEX(Q$11:Q$6003,UsefulSeries!$I2348)</f>
        <v>0</v>
      </c>
      <c r="Y2355" s="23">
        <f>INDEX(R$11:R$6003,UsefulSeries!$I2348)</f>
        <v>0</v>
      </c>
      <c r="Z2355" s="23">
        <f>INDEX(S$11:S$6003,UsefulSeries!$I2348)</f>
        <v>0</v>
      </c>
      <c r="AA2355" s="23">
        <f>INDEX(T$11:T$6003,UsefulSeries!$I2348)</f>
        <v>0</v>
      </c>
      <c r="AB2355" s="23">
        <f>INDEX(U$11:U$6003,UsefulSeries!$I2348)</f>
        <v>0</v>
      </c>
      <c r="AC2355" s="23">
        <f>INDEX( K$11:K$6003,UsefulSeries!$I2348)</f>
        <v>0</v>
      </c>
      <c r="AD2355" s="23">
        <f>INDEX(L$11:L$6003,UsefulSeries!$I2348)</f>
        <v>0</v>
      </c>
      <c r="AE2355" s="23"/>
      <c r="AF2355" s="23"/>
      <c r="AG2355" s="23"/>
      <c r="AH2355" s="23"/>
      <c r="AI2355" s="23"/>
      <c r="AJ2355" s="23"/>
      <c r="AK2355" s="23"/>
      <c r="AL2355" s="23"/>
      <c r="AM2355" s="23"/>
      <c r="AN2355" s="23">
        <f t="shared" si="334"/>
        <v>0</v>
      </c>
      <c r="AO2355" s="23">
        <f t="shared" si="335"/>
        <v>0</v>
      </c>
      <c r="AP2355" s="23">
        <f t="shared" si="336"/>
        <v>0</v>
      </c>
      <c r="AQ2355" s="23">
        <f t="shared" si="337"/>
        <v>0</v>
      </c>
      <c r="AR2355" s="23">
        <f t="shared" si="338"/>
        <v>0</v>
      </c>
      <c r="AS2355" s="23">
        <f t="shared" si="339"/>
        <v>0</v>
      </c>
      <c r="AT2355" s="23">
        <f t="shared" si="340"/>
        <v>0</v>
      </c>
      <c r="AU2355" s="23">
        <f t="shared" si="341"/>
        <v>0</v>
      </c>
      <c r="AV2355" s="23"/>
      <c r="AW2355" s="23">
        <f>INDEX(I$11:I$6003,UsefulSeries!$I2348)</f>
        <v>0</v>
      </c>
      <c r="AX2355" s="23"/>
      <c r="AY2355" s="23"/>
      <c r="AZ2355" s="23">
        <v>0</v>
      </c>
      <c r="BA2355" s="23"/>
      <c r="BB2355" s="23">
        <f t="shared" si="333"/>
        <v>0</v>
      </c>
      <c r="BC2355" s="23"/>
      <c r="BD2355" s="50"/>
    </row>
    <row r="2356" spans="1:56" x14ac:dyDescent="0.35">
      <c r="A2356" s="23"/>
      <c r="B2356" s="23"/>
      <c r="C2356" s="23"/>
      <c r="D2356" s="23"/>
      <c r="E2356" s="23"/>
      <c r="F2356" s="23"/>
      <c r="G2356" s="23"/>
      <c r="H2356" s="23"/>
      <c r="I2356" s="23"/>
      <c r="J2356" s="23"/>
      <c r="K2356" s="23"/>
      <c r="L2356" s="23"/>
      <c r="M2356" s="23"/>
      <c r="N2356" s="23"/>
      <c r="O2356" s="23"/>
      <c r="P2356" s="23"/>
      <c r="Q2356" s="23"/>
      <c r="R2356" s="23"/>
      <c r="S2356" s="23"/>
      <c r="T2356" s="23"/>
      <c r="U2356" s="23"/>
      <c r="V2356" s="23"/>
      <c r="W2356" s="23"/>
      <c r="X2356" s="23"/>
      <c r="Y2356" s="23"/>
      <c r="Z2356" s="23"/>
      <c r="AA2356" s="23"/>
      <c r="AB2356" s="23"/>
      <c r="AC2356" s="23"/>
      <c r="AD2356" s="23"/>
      <c r="AE2356" s="23">
        <f t="array" ref="AE2356:AJ2357">TRANSPOSE(AC2350:AD2355)</f>
        <v>0</v>
      </c>
      <c r="AF2356" s="23">
        <v>0</v>
      </c>
      <c r="AG2356" s="23">
        <v>0</v>
      </c>
      <c r="AH2356" s="23">
        <v>0</v>
      </c>
      <c r="AI2356" s="23">
        <v>0</v>
      </c>
      <c r="AJ2356" s="23">
        <v>0</v>
      </c>
      <c r="AK2356" s="23"/>
      <c r="AL2356" s="23"/>
      <c r="AM2356" s="23"/>
      <c r="AN2356" s="23">
        <f t="shared" si="334"/>
        <v>0</v>
      </c>
      <c r="AO2356" s="23">
        <f t="shared" si="335"/>
        <v>0</v>
      </c>
      <c r="AP2356" s="23">
        <f t="shared" si="336"/>
        <v>0</v>
      </c>
      <c r="AQ2356" s="23">
        <f t="shared" si="337"/>
        <v>0</v>
      </c>
      <c r="AR2356" s="23">
        <f t="shared" si="338"/>
        <v>0</v>
      </c>
      <c r="AS2356" s="23">
        <f t="shared" si="339"/>
        <v>0</v>
      </c>
      <c r="AT2356" s="23">
        <f t="shared" si="340"/>
        <v>0</v>
      </c>
      <c r="AU2356" s="23">
        <f t="shared" si="341"/>
        <v>0</v>
      </c>
      <c r="AV2356" s="23"/>
      <c r="AW2356" s="23"/>
      <c r="AX2356" s="23">
        <f>INDEX($N$6:$N$6003,UsefulSeries!$K2348)</f>
        <v>0</v>
      </c>
      <c r="AY2356" s="23"/>
      <c r="AZ2356" s="23"/>
      <c r="BA2356" s="23"/>
      <c r="BB2356" s="23">
        <f t="shared" si="333"/>
        <v>0</v>
      </c>
      <c r="BC2356" s="23"/>
      <c r="BD2356" s="50"/>
    </row>
    <row r="2357" spans="1:56" x14ac:dyDescent="0.35">
      <c r="A2357" s="23"/>
      <c r="B2357" s="23"/>
      <c r="C2357" s="23"/>
      <c r="D2357" s="23"/>
      <c r="E2357" s="23"/>
      <c r="F2357" s="23"/>
      <c r="G2357" s="23"/>
      <c r="H2357" s="23"/>
      <c r="I2357" s="23"/>
      <c r="J2357" s="23"/>
      <c r="K2357" s="23"/>
      <c r="L2357" s="23"/>
      <c r="M2357" s="23"/>
      <c r="N2357" s="23"/>
      <c r="O2357" s="23"/>
      <c r="P2357" s="23"/>
      <c r="Q2357" s="23"/>
      <c r="R2357" s="23"/>
      <c r="S2357" s="23"/>
      <c r="T2357" s="23"/>
      <c r="U2357" s="23"/>
      <c r="V2357" s="23"/>
      <c r="W2357" s="23"/>
      <c r="X2357" s="23"/>
      <c r="Y2357" s="23"/>
      <c r="Z2357" s="23"/>
      <c r="AA2357" s="23"/>
      <c r="AB2357" s="23"/>
      <c r="AC2357" s="23"/>
      <c r="AD2357" s="23"/>
      <c r="AE2357" s="23">
        <v>0</v>
      </c>
      <c r="AF2357" s="23">
        <v>0</v>
      </c>
      <c r="AG2357" s="23">
        <v>0</v>
      </c>
      <c r="AH2357" s="23">
        <v>0</v>
      </c>
      <c r="AI2357" s="23">
        <v>0</v>
      </c>
      <c r="AJ2357" s="23">
        <v>0</v>
      </c>
      <c r="AK2357" s="23"/>
      <c r="AL2357" s="23"/>
      <c r="AM2357" s="23"/>
      <c r="AN2357" s="23">
        <f t="shared" si="334"/>
        <v>0</v>
      </c>
      <c r="AO2357" s="23">
        <f t="shared" si="335"/>
        <v>0</v>
      </c>
      <c r="AP2357" s="23">
        <f t="shared" si="336"/>
        <v>0</v>
      </c>
      <c r="AQ2357" s="23">
        <f t="shared" si="337"/>
        <v>0</v>
      </c>
      <c r="AR2357" s="23">
        <f t="shared" si="338"/>
        <v>0</v>
      </c>
      <c r="AS2357" s="23">
        <f t="shared" si="339"/>
        <v>0</v>
      </c>
      <c r="AT2357" s="23">
        <f t="shared" si="340"/>
        <v>0</v>
      </c>
      <c r="AU2357" s="23">
        <f t="shared" si="341"/>
        <v>0</v>
      </c>
      <c r="AV2357" s="23"/>
      <c r="AW2357" s="23"/>
      <c r="AX2357" s="23">
        <f>INDEX('Margin error adjustment'!N$7:N$6003,UsefulSeries!$K2348)</f>
        <v>0</v>
      </c>
      <c r="AY2357" s="23"/>
      <c r="AZ2357" s="23"/>
      <c r="BA2357" s="23"/>
      <c r="BB2357" s="23">
        <f t="shared" si="333"/>
        <v>0</v>
      </c>
      <c r="BC2357" s="23"/>
      <c r="BD2357" s="50"/>
    </row>
    <row r="2358" spans="1:56" x14ac:dyDescent="0.35">
      <c r="A2358" s="23"/>
      <c r="B2358" s="23"/>
      <c r="C2358" s="23"/>
      <c r="D2358" s="23"/>
      <c r="E2358" s="23"/>
      <c r="F2358" s="23"/>
      <c r="G2358" s="23"/>
      <c r="H2358" s="23"/>
      <c r="I2358" s="23"/>
      <c r="J2358" s="23"/>
      <c r="K2358" s="23"/>
      <c r="L2358" s="23"/>
      <c r="M2358" s="23"/>
      <c r="N2358" s="23"/>
      <c r="O2358" s="23"/>
      <c r="P2358" s="23"/>
      <c r="Q2358" s="23"/>
      <c r="R2358" s="23"/>
      <c r="S2358" s="23"/>
      <c r="T2358" s="23"/>
      <c r="U2358" s="23"/>
      <c r="V2358" s="23"/>
      <c r="W2358" s="23">
        <f>INDEX(P$6:P$6003,UsefulSeries!$I2356)</f>
        <v>0</v>
      </c>
      <c r="X2358" s="23">
        <f>INDEX(Q$6:Q$6003,UsefulSeries!$I2356)</f>
        <v>0</v>
      </c>
      <c r="Y2358" s="23">
        <f>INDEX(R$6:R$6003,UsefulSeries!$I2356)</f>
        <v>0</v>
      </c>
      <c r="Z2358" s="23">
        <f>INDEX(S$6:S$6003,UsefulSeries!$I2356)</f>
        <v>0</v>
      </c>
      <c r="AA2358" s="23">
        <f>INDEX(T$6:T$6003,UsefulSeries!$I2356)</f>
        <v>0</v>
      </c>
      <c r="AB2358" s="23">
        <f>INDEX(U$6:U$6003,UsefulSeries!$I2356)</f>
        <v>0</v>
      </c>
      <c r="AC2358" s="23">
        <f>INDEX( K$6:K$6003,UsefulSeries!$I2356)</f>
        <v>0</v>
      </c>
      <c r="AD2358" s="23">
        <f>INDEX(L$6:L$6003,UsefulSeries!$I2356)</f>
        <v>0</v>
      </c>
      <c r="AE2358" s="23"/>
      <c r="AF2358" s="23"/>
      <c r="AG2358" s="23"/>
      <c r="AH2358" s="23"/>
      <c r="AI2358" s="23"/>
      <c r="AJ2358" s="23"/>
      <c r="AK2358" s="23"/>
      <c r="AL2358" s="23"/>
      <c r="AM2358" s="23"/>
      <c r="AN2358" s="23">
        <f t="shared" si="334"/>
        <v>0</v>
      </c>
      <c r="AO2358" s="23">
        <f t="shared" si="335"/>
        <v>0</v>
      </c>
      <c r="AP2358" s="23">
        <f t="shared" si="336"/>
        <v>0</v>
      </c>
      <c r="AQ2358" s="23">
        <f t="shared" si="337"/>
        <v>0</v>
      </c>
      <c r="AR2358" s="23">
        <f t="shared" si="338"/>
        <v>0</v>
      </c>
      <c r="AS2358" s="23">
        <f t="shared" si="339"/>
        <v>0</v>
      </c>
      <c r="AT2358" s="23">
        <f t="shared" si="340"/>
        <v>0</v>
      </c>
      <c r="AU2358" s="23">
        <f t="shared" si="341"/>
        <v>0</v>
      </c>
      <c r="AV2358" s="23"/>
      <c r="AW2358" s="23">
        <f>INDEX(I$6:I$6003,UsefulSeries!$I2356)</f>
        <v>0</v>
      </c>
      <c r="AX2358" s="23"/>
      <c r="AY2358" s="23"/>
      <c r="AZ2358" s="23">
        <f t="array" ref="AZ2358:AZ2363">MMULT(W2358:AB2363,AW2358:AW2363)</f>
        <v>0</v>
      </c>
      <c r="BA2358" s="23"/>
      <c r="BB2358" s="23">
        <f t="shared" si="333"/>
        <v>0</v>
      </c>
      <c r="BC2358" s="23"/>
      <c r="BD2358" s="50"/>
    </row>
    <row r="2359" spans="1:56" x14ac:dyDescent="0.35">
      <c r="A2359" s="23"/>
      <c r="B2359" s="23"/>
      <c r="C2359" s="23"/>
      <c r="D2359" s="23"/>
      <c r="E2359" s="23"/>
      <c r="F2359" s="23"/>
      <c r="G2359" s="23"/>
      <c r="H2359" s="23"/>
      <c r="I2359" s="23"/>
      <c r="J2359" s="23"/>
      <c r="K2359" s="23"/>
      <c r="L2359" s="23"/>
      <c r="M2359" s="23"/>
      <c r="N2359" s="23"/>
      <c r="O2359" s="23"/>
      <c r="P2359" s="23"/>
      <c r="Q2359" s="23"/>
      <c r="R2359" s="23"/>
      <c r="S2359" s="23"/>
      <c r="T2359" s="23"/>
      <c r="U2359" s="23"/>
      <c r="V2359" s="23"/>
      <c r="W2359" s="23">
        <f>INDEX(P$7:P$6003,UsefulSeries!$I2356,1)</f>
        <v>0</v>
      </c>
      <c r="X2359" s="23">
        <f>INDEX(Q$7:Q$6003,UsefulSeries!$I2356,1)</f>
        <v>0</v>
      </c>
      <c r="Y2359" s="23">
        <f>INDEX(R$7:R$6003,UsefulSeries!$I2356,1)</f>
        <v>0</v>
      </c>
      <c r="Z2359" s="23">
        <f>INDEX(S$7:S$6003,UsefulSeries!$I2356,1)</f>
        <v>0</v>
      </c>
      <c r="AA2359" s="23">
        <f>INDEX(T$7:T$6003,UsefulSeries!$I2356,1)</f>
        <v>0</v>
      </c>
      <c r="AB2359" s="23">
        <f>INDEX(U$7:U$6003,UsefulSeries!$I2356,1)</f>
        <v>0</v>
      </c>
      <c r="AC2359" s="23">
        <f>INDEX( K$7:K$6003,UsefulSeries!$I2356,1)</f>
        <v>0</v>
      </c>
      <c r="AD2359" s="23">
        <f>INDEX(L$7:L$6003,UsefulSeries!$I2356,1)</f>
        <v>0</v>
      </c>
      <c r="AE2359" s="23"/>
      <c r="AF2359" s="23"/>
      <c r="AG2359" s="23"/>
      <c r="AH2359" s="23"/>
      <c r="AI2359" s="23"/>
      <c r="AJ2359" s="23"/>
      <c r="AK2359" s="23"/>
      <c r="AL2359" s="23"/>
      <c r="AM2359" s="23"/>
      <c r="AN2359" s="23">
        <f t="shared" si="334"/>
        <v>0</v>
      </c>
      <c r="AO2359" s="23">
        <f t="shared" si="335"/>
        <v>0</v>
      </c>
      <c r="AP2359" s="23">
        <f t="shared" si="336"/>
        <v>0</v>
      </c>
      <c r="AQ2359" s="23">
        <f t="shared" si="337"/>
        <v>0</v>
      </c>
      <c r="AR2359" s="23">
        <f t="shared" si="338"/>
        <v>0</v>
      </c>
      <c r="AS2359" s="23">
        <f t="shared" si="339"/>
        <v>0</v>
      </c>
      <c r="AT2359" s="23">
        <f t="shared" si="340"/>
        <v>0</v>
      </c>
      <c r="AU2359" s="23">
        <f t="shared" si="341"/>
        <v>0</v>
      </c>
      <c r="AV2359" s="23"/>
      <c r="AW2359" s="23">
        <f>INDEX(I$7:I$6003,UsefulSeries!$I2356)</f>
        <v>0</v>
      </c>
      <c r="AX2359" s="23"/>
      <c r="AY2359" s="23"/>
      <c r="AZ2359" s="23">
        <v>0</v>
      </c>
      <c r="BA2359" s="23"/>
      <c r="BB2359" s="23">
        <f t="shared" si="333"/>
        <v>0</v>
      </c>
      <c r="BC2359" s="23"/>
      <c r="BD2359" s="50"/>
    </row>
    <row r="2360" spans="1:56" x14ac:dyDescent="0.35">
      <c r="A2360" s="23"/>
      <c r="B2360" s="23"/>
      <c r="C2360" s="23"/>
      <c r="D2360" s="23"/>
      <c r="E2360" s="23"/>
      <c r="F2360" s="23"/>
      <c r="G2360" s="23"/>
      <c r="H2360" s="23"/>
      <c r="I2360" s="23"/>
      <c r="J2360" s="23"/>
      <c r="K2360" s="23"/>
      <c r="L2360" s="23"/>
      <c r="M2360" s="23"/>
      <c r="N2360" s="23"/>
      <c r="O2360" s="23"/>
      <c r="P2360" s="23"/>
      <c r="Q2360" s="23"/>
      <c r="R2360" s="23"/>
      <c r="S2360" s="23"/>
      <c r="T2360" s="23"/>
      <c r="U2360" s="23"/>
      <c r="V2360" s="23"/>
      <c r="W2360" s="23">
        <f>INDEX(P$8:P$6003,UsefulSeries!$I2356)</f>
        <v>0</v>
      </c>
      <c r="X2360" s="23">
        <f>INDEX(Q$8:Q$6003,UsefulSeries!$I2356)</f>
        <v>0</v>
      </c>
      <c r="Y2360" s="23">
        <f>INDEX(R$8:R$6003,UsefulSeries!$I2356)</f>
        <v>0</v>
      </c>
      <c r="Z2360" s="23">
        <f>INDEX(S$8:S$6003,UsefulSeries!$I2356)</f>
        <v>0</v>
      </c>
      <c r="AA2360" s="23">
        <f>INDEX(T$8:T$6003,UsefulSeries!$I2356)</f>
        <v>0</v>
      </c>
      <c r="AB2360" s="23">
        <f>INDEX(U$8:U$6003,UsefulSeries!$I2356)</f>
        <v>0</v>
      </c>
      <c r="AC2360" s="23">
        <f>INDEX( K$8:K$6003,UsefulSeries!$I2356)</f>
        <v>0</v>
      </c>
      <c r="AD2360" s="23">
        <f>INDEX(L$8:L$6003,UsefulSeries!$I2356)</f>
        <v>0</v>
      </c>
      <c r="AE2360" s="23"/>
      <c r="AF2360" s="23"/>
      <c r="AG2360" s="23"/>
      <c r="AH2360" s="23"/>
      <c r="AI2360" s="23"/>
      <c r="AJ2360" s="23"/>
      <c r="AK2360" s="23"/>
      <c r="AL2360" s="23"/>
      <c r="AM2360" s="23"/>
      <c r="AN2360" s="23">
        <f t="shared" si="334"/>
        <v>0</v>
      </c>
      <c r="AO2360" s="23">
        <f t="shared" si="335"/>
        <v>0</v>
      </c>
      <c r="AP2360" s="23">
        <f t="shared" si="336"/>
        <v>0</v>
      </c>
      <c r="AQ2360" s="23">
        <f t="shared" si="337"/>
        <v>0</v>
      </c>
      <c r="AR2360" s="23">
        <f t="shared" si="338"/>
        <v>0</v>
      </c>
      <c r="AS2360" s="23">
        <f t="shared" si="339"/>
        <v>0</v>
      </c>
      <c r="AT2360" s="23">
        <f t="shared" si="340"/>
        <v>0</v>
      </c>
      <c r="AU2360" s="23">
        <f t="shared" si="341"/>
        <v>0</v>
      </c>
      <c r="AV2360" s="23"/>
      <c r="AW2360" s="23">
        <f>INDEX(I$8:I$6003,UsefulSeries!$I2356)</f>
        <v>0</v>
      </c>
      <c r="AX2360" s="23"/>
      <c r="AY2360" s="23"/>
      <c r="AZ2360" s="23">
        <v>0</v>
      </c>
      <c r="BA2360" s="23"/>
      <c r="BB2360" s="23">
        <f t="shared" si="333"/>
        <v>0</v>
      </c>
      <c r="BC2360" s="23"/>
      <c r="BD2360" s="50"/>
    </row>
    <row r="2361" spans="1:56" x14ac:dyDescent="0.35">
      <c r="A2361" s="23"/>
      <c r="B2361" s="23"/>
      <c r="C2361" s="23"/>
      <c r="D2361" s="23"/>
      <c r="E2361" s="23"/>
      <c r="F2361" s="23"/>
      <c r="G2361" s="23"/>
      <c r="H2361" s="23"/>
      <c r="I2361" s="23"/>
      <c r="J2361" s="23"/>
      <c r="K2361" s="23"/>
      <c r="L2361" s="23"/>
      <c r="M2361" s="23"/>
      <c r="N2361" s="23"/>
      <c r="O2361" s="23"/>
      <c r="P2361" s="23"/>
      <c r="Q2361" s="23"/>
      <c r="R2361" s="23"/>
      <c r="S2361" s="23"/>
      <c r="T2361" s="23"/>
      <c r="U2361" s="23"/>
      <c r="V2361" s="23"/>
      <c r="W2361" s="23">
        <f>INDEX(P$9:P$6003,UsefulSeries!$I2356)</f>
        <v>0</v>
      </c>
      <c r="X2361" s="23">
        <f>INDEX(Q$9:Q$6003,UsefulSeries!$I2356)</f>
        <v>0</v>
      </c>
      <c r="Y2361" s="23">
        <f>INDEX(R$9:R$6003,UsefulSeries!$I2356)</f>
        <v>0</v>
      </c>
      <c r="Z2361" s="23">
        <f>INDEX(S$9:S$6003,UsefulSeries!$I2356)</f>
        <v>0</v>
      </c>
      <c r="AA2361" s="23">
        <f>INDEX(T$9:T$6003,UsefulSeries!$I2356)</f>
        <v>0</v>
      </c>
      <c r="AB2361" s="23">
        <f>INDEX(U$9:U$6003,UsefulSeries!$I2356)</f>
        <v>0</v>
      </c>
      <c r="AC2361" s="23">
        <f>INDEX( K$9:K$6003,UsefulSeries!$I2356)</f>
        <v>0</v>
      </c>
      <c r="AD2361" s="23">
        <f>INDEX(L$9:L$6003,UsefulSeries!$I2356)</f>
        <v>0</v>
      </c>
      <c r="AE2361" s="23"/>
      <c r="AF2361" s="23"/>
      <c r="AG2361" s="23"/>
      <c r="AH2361" s="23"/>
      <c r="AI2361" s="23"/>
      <c r="AJ2361" s="23"/>
      <c r="AK2361" s="23"/>
      <c r="AL2361" s="23"/>
      <c r="AM2361" s="23"/>
      <c r="AN2361" s="23">
        <f t="shared" si="334"/>
        <v>0</v>
      </c>
      <c r="AO2361" s="23">
        <f t="shared" si="335"/>
        <v>0</v>
      </c>
      <c r="AP2361" s="23">
        <f t="shared" si="336"/>
        <v>0</v>
      </c>
      <c r="AQ2361" s="23">
        <f t="shared" si="337"/>
        <v>0</v>
      </c>
      <c r="AR2361" s="23">
        <f t="shared" si="338"/>
        <v>0</v>
      </c>
      <c r="AS2361" s="23">
        <f t="shared" si="339"/>
        <v>0</v>
      </c>
      <c r="AT2361" s="23">
        <f t="shared" si="340"/>
        <v>0</v>
      </c>
      <c r="AU2361" s="23">
        <f t="shared" si="341"/>
        <v>0</v>
      </c>
      <c r="AV2361" s="23"/>
      <c r="AW2361" s="23">
        <f>INDEX(I$9:I$6003,UsefulSeries!$I2356)</f>
        <v>0</v>
      </c>
      <c r="AX2361" s="23"/>
      <c r="AY2361" s="23"/>
      <c r="AZ2361" s="23">
        <v>0</v>
      </c>
      <c r="BA2361" s="23"/>
      <c r="BB2361" s="23">
        <f t="shared" si="333"/>
        <v>0</v>
      </c>
      <c r="BC2361" s="23"/>
      <c r="BD2361" s="50"/>
    </row>
    <row r="2362" spans="1:56" x14ac:dyDescent="0.35">
      <c r="A2362" s="23"/>
      <c r="B2362" s="23"/>
      <c r="C2362" s="23"/>
      <c r="D2362" s="23"/>
      <c r="E2362" s="23"/>
      <c r="F2362" s="23"/>
      <c r="G2362" s="23"/>
      <c r="H2362" s="23"/>
      <c r="I2362" s="23"/>
      <c r="J2362" s="23"/>
      <c r="K2362" s="23"/>
      <c r="L2362" s="23"/>
      <c r="M2362" s="23"/>
      <c r="N2362" s="23"/>
      <c r="O2362" s="23"/>
      <c r="P2362" s="23"/>
      <c r="Q2362" s="23"/>
      <c r="R2362" s="23"/>
      <c r="S2362" s="23"/>
      <c r="T2362" s="23"/>
      <c r="U2362" s="23"/>
      <c r="V2362" s="23"/>
      <c r="W2362" s="23">
        <f>INDEX(P$10:P$6003,UsefulSeries!$I2356)</f>
        <v>0</v>
      </c>
      <c r="X2362" s="23">
        <f>INDEX(Q$10:Q$6003,UsefulSeries!$I2356)</f>
        <v>0</v>
      </c>
      <c r="Y2362" s="23">
        <f>INDEX(R$10:R$6003,UsefulSeries!$I2356)</f>
        <v>0</v>
      </c>
      <c r="Z2362" s="23">
        <f>INDEX(S$10:S$6003,UsefulSeries!$I2356)</f>
        <v>0</v>
      </c>
      <c r="AA2362" s="23">
        <f>INDEX(T$10:T$6003,UsefulSeries!$I2356)</f>
        <v>0</v>
      </c>
      <c r="AB2362" s="23">
        <f>INDEX(U$10:U$6003,UsefulSeries!$I2356)</f>
        <v>0</v>
      </c>
      <c r="AC2362" s="23">
        <f>INDEX( K$10:K$6003,UsefulSeries!$I2356)</f>
        <v>0</v>
      </c>
      <c r="AD2362" s="23">
        <f>INDEX(L$10:L$6003,UsefulSeries!$I2356)</f>
        <v>0</v>
      </c>
      <c r="AE2362" s="23"/>
      <c r="AF2362" s="23"/>
      <c r="AG2362" s="23"/>
      <c r="AH2362" s="23"/>
      <c r="AI2362" s="23"/>
      <c r="AJ2362" s="23"/>
      <c r="AK2362" s="23"/>
      <c r="AL2362" s="23"/>
      <c r="AM2362" s="23"/>
      <c r="AN2362" s="23">
        <f t="shared" si="334"/>
        <v>0</v>
      </c>
      <c r="AO2362" s="23">
        <f t="shared" si="335"/>
        <v>0</v>
      </c>
      <c r="AP2362" s="23">
        <f t="shared" si="336"/>
        <v>0</v>
      </c>
      <c r="AQ2362" s="23">
        <f t="shared" si="337"/>
        <v>0</v>
      </c>
      <c r="AR2362" s="23">
        <f t="shared" si="338"/>
        <v>0</v>
      </c>
      <c r="AS2362" s="23">
        <f t="shared" si="339"/>
        <v>0</v>
      </c>
      <c r="AT2362" s="23">
        <f t="shared" si="340"/>
        <v>0</v>
      </c>
      <c r="AU2362" s="23">
        <f t="shared" si="341"/>
        <v>0</v>
      </c>
      <c r="AV2362" s="23"/>
      <c r="AW2362" s="23">
        <f>INDEX(I$10:I$6003,UsefulSeries!$I2356)</f>
        <v>0</v>
      </c>
      <c r="AX2362" s="23"/>
      <c r="AY2362" s="23"/>
      <c r="AZ2362" s="23">
        <v>0</v>
      </c>
      <c r="BA2362" s="23"/>
      <c r="BB2362" s="23">
        <f t="shared" si="333"/>
        <v>0</v>
      </c>
      <c r="BC2362" s="23"/>
      <c r="BD2362" s="50"/>
    </row>
    <row r="2363" spans="1:56" x14ac:dyDescent="0.35">
      <c r="A2363" s="23"/>
      <c r="B2363" s="23"/>
      <c r="C2363" s="23"/>
      <c r="D2363" s="23"/>
      <c r="E2363" s="23"/>
      <c r="F2363" s="23"/>
      <c r="G2363" s="23"/>
      <c r="H2363" s="23"/>
      <c r="I2363" s="23"/>
      <c r="J2363" s="23"/>
      <c r="K2363" s="23"/>
      <c r="L2363" s="23"/>
      <c r="M2363" s="23"/>
      <c r="N2363" s="23"/>
      <c r="O2363" s="23"/>
      <c r="P2363" s="23"/>
      <c r="Q2363" s="23"/>
      <c r="R2363" s="23"/>
      <c r="S2363" s="23"/>
      <c r="T2363" s="23"/>
      <c r="U2363" s="23"/>
      <c r="V2363" s="23"/>
      <c r="W2363" s="23">
        <f>INDEX(P$11:P$6003,UsefulSeries!$I2356)</f>
        <v>0</v>
      </c>
      <c r="X2363" s="23">
        <f>INDEX(Q$11:Q$6003,UsefulSeries!$I2356)</f>
        <v>0</v>
      </c>
      <c r="Y2363" s="23">
        <f>INDEX(R$11:R$6003,UsefulSeries!$I2356)</f>
        <v>0</v>
      </c>
      <c r="Z2363" s="23">
        <f>INDEX(S$11:S$6003,UsefulSeries!$I2356)</f>
        <v>0</v>
      </c>
      <c r="AA2363" s="23">
        <f>INDEX(T$11:T$6003,UsefulSeries!$I2356)</f>
        <v>0</v>
      </c>
      <c r="AB2363" s="23">
        <f>INDEX(U$11:U$6003,UsefulSeries!$I2356)</f>
        <v>0</v>
      </c>
      <c r="AC2363" s="23">
        <f>INDEX( K$11:K$6003,UsefulSeries!$I2356)</f>
        <v>0</v>
      </c>
      <c r="AD2363" s="23">
        <f>INDEX(L$11:L$6003,UsefulSeries!$I2356)</f>
        <v>0</v>
      </c>
      <c r="AE2363" s="23"/>
      <c r="AF2363" s="23"/>
      <c r="AG2363" s="23"/>
      <c r="AH2363" s="23"/>
      <c r="AI2363" s="23"/>
      <c r="AJ2363" s="23"/>
      <c r="AK2363" s="23"/>
      <c r="AL2363" s="23"/>
      <c r="AM2363" s="23"/>
      <c r="AN2363" s="23">
        <f t="shared" si="334"/>
        <v>0</v>
      </c>
      <c r="AO2363" s="23">
        <f t="shared" si="335"/>
        <v>0</v>
      </c>
      <c r="AP2363" s="23">
        <f t="shared" si="336"/>
        <v>0</v>
      </c>
      <c r="AQ2363" s="23">
        <f t="shared" si="337"/>
        <v>0</v>
      </c>
      <c r="AR2363" s="23">
        <f t="shared" si="338"/>
        <v>0</v>
      </c>
      <c r="AS2363" s="23">
        <f t="shared" si="339"/>
        <v>0</v>
      </c>
      <c r="AT2363" s="23">
        <f t="shared" si="340"/>
        <v>0</v>
      </c>
      <c r="AU2363" s="23">
        <f t="shared" si="341"/>
        <v>0</v>
      </c>
      <c r="AV2363" s="23"/>
      <c r="AW2363" s="23">
        <f>INDEX(I$11:I$6003,UsefulSeries!$I2356)</f>
        <v>0</v>
      </c>
      <c r="AX2363" s="23"/>
      <c r="AY2363" s="23"/>
      <c r="AZ2363" s="23">
        <v>0</v>
      </c>
      <c r="BA2363" s="23"/>
      <c r="BB2363" s="23">
        <f t="shared" si="333"/>
        <v>0</v>
      </c>
      <c r="BC2363" s="23"/>
      <c r="BD2363" s="50"/>
    </row>
    <row r="2364" spans="1:56" x14ac:dyDescent="0.35">
      <c r="A2364" s="23"/>
      <c r="B2364" s="23"/>
      <c r="C2364" s="23"/>
      <c r="D2364" s="23"/>
      <c r="E2364" s="23"/>
      <c r="F2364" s="23"/>
      <c r="G2364" s="23"/>
      <c r="H2364" s="23"/>
      <c r="I2364" s="23"/>
      <c r="J2364" s="23"/>
      <c r="K2364" s="23"/>
      <c r="L2364" s="23"/>
      <c r="M2364" s="23"/>
      <c r="N2364" s="23"/>
      <c r="O2364" s="23"/>
      <c r="P2364" s="23"/>
      <c r="Q2364" s="23"/>
      <c r="R2364" s="23"/>
      <c r="S2364" s="23"/>
      <c r="T2364" s="23"/>
      <c r="U2364" s="23"/>
      <c r="V2364" s="23"/>
      <c r="W2364" s="23"/>
      <c r="X2364" s="23"/>
      <c r="Y2364" s="23"/>
      <c r="Z2364" s="23"/>
      <c r="AA2364" s="23"/>
      <c r="AB2364" s="23"/>
      <c r="AC2364" s="23"/>
      <c r="AD2364" s="23"/>
      <c r="AE2364" s="23">
        <f t="array" ref="AE2364:AJ2365">TRANSPOSE(AC2358:AD2363)</f>
        <v>0</v>
      </c>
      <c r="AF2364" s="23">
        <v>0</v>
      </c>
      <c r="AG2364" s="23">
        <v>0</v>
      </c>
      <c r="AH2364" s="23">
        <v>0</v>
      </c>
      <c r="AI2364" s="23">
        <v>0</v>
      </c>
      <c r="AJ2364" s="23">
        <v>0</v>
      </c>
      <c r="AK2364" s="23"/>
      <c r="AL2364" s="23"/>
      <c r="AM2364" s="23"/>
      <c r="AN2364" s="23">
        <f t="shared" si="334"/>
        <v>0</v>
      </c>
      <c r="AO2364" s="23">
        <f t="shared" si="335"/>
        <v>0</v>
      </c>
      <c r="AP2364" s="23">
        <f t="shared" si="336"/>
        <v>0</v>
      </c>
      <c r="AQ2364" s="23">
        <f t="shared" si="337"/>
        <v>0</v>
      </c>
      <c r="AR2364" s="23">
        <f t="shared" si="338"/>
        <v>0</v>
      </c>
      <c r="AS2364" s="23">
        <f t="shared" si="339"/>
        <v>0</v>
      </c>
      <c r="AT2364" s="23">
        <f t="shared" si="340"/>
        <v>0</v>
      </c>
      <c r="AU2364" s="23">
        <f t="shared" si="341"/>
        <v>0</v>
      </c>
      <c r="AV2364" s="23"/>
      <c r="AW2364" s="23"/>
      <c r="AX2364" s="23">
        <f>INDEX($N$6:$N$6003,UsefulSeries!$K2356)</f>
        <v>0</v>
      </c>
      <c r="AY2364" s="23"/>
      <c r="AZ2364" s="23"/>
      <c r="BA2364" s="23"/>
      <c r="BB2364" s="23">
        <f t="shared" si="333"/>
        <v>0</v>
      </c>
      <c r="BC2364" s="23"/>
      <c r="BD2364" s="50"/>
    </row>
    <row r="2365" spans="1:56" x14ac:dyDescent="0.35">
      <c r="A2365" s="23"/>
      <c r="B2365" s="23"/>
      <c r="C2365" s="23"/>
      <c r="D2365" s="23"/>
      <c r="E2365" s="23"/>
      <c r="F2365" s="23"/>
      <c r="G2365" s="23"/>
      <c r="H2365" s="23"/>
      <c r="I2365" s="23"/>
      <c r="J2365" s="23"/>
      <c r="K2365" s="23"/>
      <c r="L2365" s="23"/>
      <c r="M2365" s="23"/>
      <c r="N2365" s="23"/>
      <c r="O2365" s="23"/>
      <c r="P2365" s="23"/>
      <c r="Q2365" s="23"/>
      <c r="R2365" s="23"/>
      <c r="S2365" s="23"/>
      <c r="T2365" s="23"/>
      <c r="U2365" s="23"/>
      <c r="V2365" s="23"/>
      <c r="W2365" s="23"/>
      <c r="X2365" s="23"/>
      <c r="Y2365" s="23"/>
      <c r="Z2365" s="23"/>
      <c r="AA2365" s="23"/>
      <c r="AB2365" s="23"/>
      <c r="AC2365" s="23"/>
      <c r="AD2365" s="23"/>
      <c r="AE2365" s="23">
        <v>0</v>
      </c>
      <c r="AF2365" s="23">
        <v>0</v>
      </c>
      <c r="AG2365" s="23">
        <v>0</v>
      </c>
      <c r="AH2365" s="23">
        <v>0</v>
      </c>
      <c r="AI2365" s="23">
        <v>0</v>
      </c>
      <c r="AJ2365" s="23">
        <v>0</v>
      </c>
      <c r="AK2365" s="23"/>
      <c r="AL2365" s="23"/>
      <c r="AM2365" s="23"/>
      <c r="AN2365" s="23">
        <f t="shared" si="334"/>
        <v>0</v>
      </c>
      <c r="AO2365" s="23">
        <f t="shared" si="335"/>
        <v>0</v>
      </c>
      <c r="AP2365" s="23">
        <f t="shared" si="336"/>
        <v>0</v>
      </c>
      <c r="AQ2365" s="23">
        <f t="shared" si="337"/>
        <v>0</v>
      </c>
      <c r="AR2365" s="23">
        <f t="shared" si="338"/>
        <v>0</v>
      </c>
      <c r="AS2365" s="23">
        <f t="shared" si="339"/>
        <v>0</v>
      </c>
      <c r="AT2365" s="23">
        <f t="shared" si="340"/>
        <v>0</v>
      </c>
      <c r="AU2365" s="23">
        <f t="shared" si="341"/>
        <v>0</v>
      </c>
      <c r="AV2365" s="23"/>
      <c r="AW2365" s="23"/>
      <c r="AX2365" s="23">
        <f>INDEX('Margin error adjustment'!N$7:N$6003,UsefulSeries!$K2356)</f>
        <v>0</v>
      </c>
      <c r="AY2365" s="23"/>
      <c r="AZ2365" s="23"/>
      <c r="BA2365" s="23"/>
      <c r="BB2365" s="23">
        <f t="shared" si="333"/>
        <v>0</v>
      </c>
      <c r="BC2365" s="23"/>
      <c r="BD2365" s="50"/>
    </row>
    <row r="2366" spans="1:56" x14ac:dyDescent="0.35">
      <c r="A2366" s="23"/>
      <c r="B2366" s="23"/>
      <c r="C2366" s="23"/>
      <c r="D2366" s="23"/>
      <c r="E2366" s="23"/>
      <c r="F2366" s="23"/>
      <c r="G2366" s="23"/>
      <c r="H2366" s="23"/>
      <c r="I2366" s="23"/>
      <c r="J2366" s="23"/>
      <c r="K2366" s="23"/>
      <c r="L2366" s="23"/>
      <c r="M2366" s="23"/>
      <c r="N2366" s="23"/>
      <c r="O2366" s="23"/>
      <c r="P2366" s="23"/>
      <c r="Q2366" s="23"/>
      <c r="R2366" s="23"/>
      <c r="S2366" s="23"/>
      <c r="T2366" s="23"/>
      <c r="U2366" s="23"/>
      <c r="V2366" s="23"/>
      <c r="W2366" s="23">
        <f>INDEX(P$6:P$6003,UsefulSeries!$I2364)</f>
        <v>0</v>
      </c>
      <c r="X2366" s="23">
        <f>INDEX(Q$6:Q$6003,UsefulSeries!$I2364)</f>
        <v>0</v>
      </c>
      <c r="Y2366" s="23">
        <f>INDEX(R$6:R$6003,UsefulSeries!$I2364)</f>
        <v>0</v>
      </c>
      <c r="Z2366" s="23">
        <f>INDEX(S$6:S$6003,UsefulSeries!$I2364)</f>
        <v>0</v>
      </c>
      <c r="AA2366" s="23">
        <f>INDEX(T$6:T$6003,UsefulSeries!$I2364)</f>
        <v>0</v>
      </c>
      <c r="AB2366" s="23">
        <f>INDEX(U$6:U$6003,UsefulSeries!$I2364)</f>
        <v>0</v>
      </c>
      <c r="AC2366" s="23">
        <f>INDEX( K$6:K$6003,UsefulSeries!$I2364)</f>
        <v>0</v>
      </c>
      <c r="AD2366" s="23">
        <f>INDEX(L$6:L$6003,UsefulSeries!$I2364)</f>
        <v>0</v>
      </c>
      <c r="AE2366" s="23"/>
      <c r="AF2366" s="23"/>
      <c r="AG2366" s="23"/>
      <c r="AH2366" s="23"/>
      <c r="AI2366" s="23"/>
      <c r="AJ2366" s="23"/>
      <c r="AK2366" s="23"/>
      <c r="AL2366" s="23"/>
      <c r="AM2366" s="23"/>
      <c r="AN2366" s="23">
        <f t="shared" si="334"/>
        <v>0</v>
      </c>
      <c r="AO2366" s="23">
        <f t="shared" si="335"/>
        <v>0</v>
      </c>
      <c r="AP2366" s="23">
        <f t="shared" si="336"/>
        <v>0</v>
      </c>
      <c r="AQ2366" s="23">
        <f t="shared" si="337"/>
        <v>0</v>
      </c>
      <c r="AR2366" s="23">
        <f t="shared" si="338"/>
        <v>0</v>
      </c>
      <c r="AS2366" s="23">
        <f t="shared" si="339"/>
        <v>0</v>
      </c>
      <c r="AT2366" s="23">
        <f t="shared" si="340"/>
        <v>0</v>
      </c>
      <c r="AU2366" s="23">
        <f t="shared" si="341"/>
        <v>0</v>
      </c>
      <c r="AV2366" s="23"/>
      <c r="AW2366" s="23">
        <f>INDEX(I$6:I$6003,UsefulSeries!$I2364)</f>
        <v>0</v>
      </c>
      <c r="AX2366" s="23"/>
      <c r="AY2366" s="23"/>
      <c r="AZ2366" s="23">
        <f t="array" ref="AZ2366:AZ2371">MMULT(W2366:AB2371,AW2366:AW2371)</f>
        <v>0</v>
      </c>
      <c r="BA2366" s="23"/>
      <c r="BB2366" s="23">
        <f t="shared" si="333"/>
        <v>0</v>
      </c>
      <c r="BC2366" s="23"/>
      <c r="BD2366" s="50"/>
    </row>
    <row r="2367" spans="1:56" x14ac:dyDescent="0.35">
      <c r="A2367" s="23"/>
      <c r="B2367" s="23"/>
      <c r="C2367" s="23"/>
      <c r="D2367" s="23"/>
      <c r="E2367" s="23"/>
      <c r="F2367" s="23"/>
      <c r="G2367" s="23"/>
      <c r="H2367" s="23"/>
      <c r="I2367" s="23"/>
      <c r="J2367" s="23"/>
      <c r="K2367" s="23"/>
      <c r="L2367" s="23"/>
      <c r="M2367" s="23"/>
      <c r="N2367" s="23"/>
      <c r="O2367" s="23"/>
      <c r="P2367" s="23"/>
      <c r="Q2367" s="23"/>
      <c r="R2367" s="23"/>
      <c r="S2367" s="23"/>
      <c r="T2367" s="23"/>
      <c r="U2367" s="23"/>
      <c r="V2367" s="23"/>
      <c r="W2367" s="23">
        <f>INDEX(P$7:P$6003,UsefulSeries!$I2364,1)</f>
        <v>0</v>
      </c>
      <c r="X2367" s="23">
        <f>INDEX(Q$7:Q$6003,UsefulSeries!$I2364,1)</f>
        <v>0</v>
      </c>
      <c r="Y2367" s="23">
        <f>INDEX(R$7:R$6003,UsefulSeries!$I2364,1)</f>
        <v>0</v>
      </c>
      <c r="Z2367" s="23">
        <f>INDEX(S$7:S$6003,UsefulSeries!$I2364,1)</f>
        <v>0</v>
      </c>
      <c r="AA2367" s="23">
        <f>INDEX(T$7:T$6003,UsefulSeries!$I2364,1)</f>
        <v>0</v>
      </c>
      <c r="AB2367" s="23">
        <f>INDEX(U$7:U$6003,UsefulSeries!$I2364,1)</f>
        <v>0</v>
      </c>
      <c r="AC2367" s="23">
        <f>INDEX( K$7:K$6003,UsefulSeries!$I2364,1)</f>
        <v>0</v>
      </c>
      <c r="AD2367" s="23">
        <f>INDEX(L$7:L$6003,UsefulSeries!$I2364,1)</f>
        <v>0</v>
      </c>
      <c r="AE2367" s="23"/>
      <c r="AF2367" s="23"/>
      <c r="AG2367" s="23"/>
      <c r="AH2367" s="23"/>
      <c r="AI2367" s="23"/>
      <c r="AJ2367" s="23"/>
      <c r="AK2367" s="23"/>
      <c r="AL2367" s="23"/>
      <c r="AM2367" s="23"/>
      <c r="AN2367" s="23">
        <f t="shared" si="334"/>
        <v>0</v>
      </c>
      <c r="AO2367" s="23">
        <f t="shared" si="335"/>
        <v>0</v>
      </c>
      <c r="AP2367" s="23">
        <f t="shared" si="336"/>
        <v>0</v>
      </c>
      <c r="AQ2367" s="23">
        <f t="shared" si="337"/>
        <v>0</v>
      </c>
      <c r="AR2367" s="23">
        <f t="shared" si="338"/>
        <v>0</v>
      </c>
      <c r="AS2367" s="23">
        <f t="shared" si="339"/>
        <v>0</v>
      </c>
      <c r="AT2367" s="23">
        <f t="shared" si="340"/>
        <v>0</v>
      </c>
      <c r="AU2367" s="23">
        <f t="shared" si="341"/>
        <v>0</v>
      </c>
      <c r="AV2367" s="23"/>
      <c r="AW2367" s="23">
        <f>INDEX(I$7:I$6003,UsefulSeries!$I2364)</f>
        <v>0</v>
      </c>
      <c r="AX2367" s="23"/>
      <c r="AY2367" s="23"/>
      <c r="AZ2367" s="23">
        <v>0</v>
      </c>
      <c r="BA2367" s="23"/>
      <c r="BB2367" s="23">
        <f t="shared" si="333"/>
        <v>0</v>
      </c>
      <c r="BC2367" s="23"/>
      <c r="BD2367" s="50"/>
    </row>
    <row r="2368" spans="1:56" x14ac:dyDescent="0.35">
      <c r="A2368" s="23"/>
      <c r="B2368" s="23"/>
      <c r="C2368" s="23"/>
      <c r="D2368" s="23"/>
      <c r="E2368" s="23"/>
      <c r="F2368" s="23"/>
      <c r="G2368" s="23"/>
      <c r="H2368" s="23"/>
      <c r="I2368" s="23"/>
      <c r="J2368" s="23"/>
      <c r="K2368" s="23"/>
      <c r="L2368" s="23"/>
      <c r="M2368" s="23"/>
      <c r="N2368" s="23"/>
      <c r="O2368" s="23"/>
      <c r="P2368" s="23"/>
      <c r="Q2368" s="23"/>
      <c r="R2368" s="23"/>
      <c r="S2368" s="23"/>
      <c r="T2368" s="23"/>
      <c r="U2368" s="23"/>
      <c r="V2368" s="23"/>
      <c r="W2368" s="23">
        <f>INDEX(P$8:P$6003,UsefulSeries!$I2364)</f>
        <v>0</v>
      </c>
      <c r="X2368" s="23">
        <f>INDEX(Q$8:Q$6003,UsefulSeries!$I2364)</f>
        <v>0</v>
      </c>
      <c r="Y2368" s="23">
        <f>INDEX(R$8:R$6003,UsefulSeries!$I2364)</f>
        <v>0</v>
      </c>
      <c r="Z2368" s="23">
        <f>INDEX(S$8:S$6003,UsefulSeries!$I2364)</f>
        <v>0</v>
      </c>
      <c r="AA2368" s="23">
        <f>INDEX(T$8:T$6003,UsefulSeries!$I2364)</f>
        <v>0</v>
      </c>
      <c r="AB2368" s="23">
        <f>INDEX(U$8:U$6003,UsefulSeries!$I2364)</f>
        <v>0</v>
      </c>
      <c r="AC2368" s="23">
        <f>INDEX( K$8:K$6003,UsefulSeries!$I2364)</f>
        <v>0</v>
      </c>
      <c r="AD2368" s="23">
        <f>INDEX(L$8:L$6003,UsefulSeries!$I2364)</f>
        <v>0</v>
      </c>
      <c r="AE2368" s="23"/>
      <c r="AF2368" s="23"/>
      <c r="AG2368" s="23"/>
      <c r="AH2368" s="23"/>
      <c r="AI2368" s="23"/>
      <c r="AJ2368" s="23"/>
      <c r="AK2368" s="23"/>
      <c r="AL2368" s="23"/>
      <c r="AM2368" s="23"/>
      <c r="AN2368" s="23">
        <f t="shared" si="334"/>
        <v>0</v>
      </c>
      <c r="AO2368" s="23">
        <f t="shared" si="335"/>
        <v>0</v>
      </c>
      <c r="AP2368" s="23">
        <f t="shared" si="336"/>
        <v>0</v>
      </c>
      <c r="AQ2368" s="23">
        <f t="shared" si="337"/>
        <v>0</v>
      </c>
      <c r="AR2368" s="23">
        <f t="shared" si="338"/>
        <v>0</v>
      </c>
      <c r="AS2368" s="23">
        <f t="shared" si="339"/>
        <v>0</v>
      </c>
      <c r="AT2368" s="23">
        <f t="shared" si="340"/>
        <v>0</v>
      </c>
      <c r="AU2368" s="23">
        <f t="shared" si="341"/>
        <v>0</v>
      </c>
      <c r="AV2368" s="23"/>
      <c r="AW2368" s="23">
        <f>INDEX(I$8:I$6003,UsefulSeries!$I2364)</f>
        <v>0</v>
      </c>
      <c r="AX2368" s="23"/>
      <c r="AY2368" s="23"/>
      <c r="AZ2368" s="23">
        <v>0</v>
      </c>
      <c r="BA2368" s="23"/>
      <c r="BB2368" s="23">
        <f t="shared" si="333"/>
        <v>0</v>
      </c>
      <c r="BC2368" s="23"/>
      <c r="BD2368" s="50"/>
    </row>
    <row r="2369" spans="1:56" x14ac:dyDescent="0.35">
      <c r="A2369" s="23"/>
      <c r="B2369" s="23"/>
      <c r="C2369" s="23"/>
      <c r="D2369" s="23"/>
      <c r="E2369" s="23"/>
      <c r="F2369" s="23"/>
      <c r="G2369" s="23"/>
      <c r="H2369" s="23"/>
      <c r="I2369" s="23"/>
      <c r="J2369" s="23"/>
      <c r="K2369" s="23"/>
      <c r="L2369" s="23"/>
      <c r="M2369" s="23"/>
      <c r="N2369" s="23"/>
      <c r="O2369" s="23"/>
      <c r="P2369" s="23"/>
      <c r="Q2369" s="23"/>
      <c r="R2369" s="23"/>
      <c r="S2369" s="23"/>
      <c r="T2369" s="23"/>
      <c r="U2369" s="23"/>
      <c r="V2369" s="23"/>
      <c r="W2369" s="23">
        <f>INDEX(P$9:P$6003,UsefulSeries!$I2364)</f>
        <v>0</v>
      </c>
      <c r="X2369" s="23">
        <f>INDEX(Q$9:Q$6003,UsefulSeries!$I2364)</f>
        <v>0</v>
      </c>
      <c r="Y2369" s="23">
        <f>INDEX(R$9:R$6003,UsefulSeries!$I2364)</f>
        <v>0</v>
      </c>
      <c r="Z2369" s="23">
        <f>INDEX(S$9:S$6003,UsefulSeries!$I2364)</f>
        <v>0</v>
      </c>
      <c r="AA2369" s="23">
        <f>INDEX(T$9:T$6003,UsefulSeries!$I2364)</f>
        <v>0</v>
      </c>
      <c r="AB2369" s="23">
        <f>INDEX(U$9:U$6003,UsefulSeries!$I2364)</f>
        <v>0</v>
      </c>
      <c r="AC2369" s="23">
        <f>INDEX( K$9:K$6003,UsefulSeries!$I2364)</f>
        <v>0</v>
      </c>
      <c r="AD2369" s="23">
        <f>INDEX(L$9:L$6003,UsefulSeries!$I2364)</f>
        <v>0</v>
      </c>
      <c r="AE2369" s="23"/>
      <c r="AF2369" s="23"/>
      <c r="AG2369" s="23"/>
      <c r="AH2369" s="23"/>
      <c r="AI2369" s="23"/>
      <c r="AJ2369" s="23"/>
      <c r="AK2369" s="23"/>
      <c r="AL2369" s="23"/>
      <c r="AM2369" s="23"/>
      <c r="AN2369" s="23">
        <f t="shared" si="334"/>
        <v>0</v>
      </c>
      <c r="AO2369" s="23">
        <f t="shared" si="335"/>
        <v>0</v>
      </c>
      <c r="AP2369" s="23">
        <f t="shared" si="336"/>
        <v>0</v>
      </c>
      <c r="AQ2369" s="23">
        <f t="shared" si="337"/>
        <v>0</v>
      </c>
      <c r="AR2369" s="23">
        <f t="shared" si="338"/>
        <v>0</v>
      </c>
      <c r="AS2369" s="23">
        <f t="shared" si="339"/>
        <v>0</v>
      </c>
      <c r="AT2369" s="23">
        <f t="shared" si="340"/>
        <v>0</v>
      </c>
      <c r="AU2369" s="23">
        <f t="shared" si="341"/>
        <v>0</v>
      </c>
      <c r="AV2369" s="23"/>
      <c r="AW2369" s="23">
        <f>INDEX(I$9:I$6003,UsefulSeries!$I2364)</f>
        <v>0</v>
      </c>
      <c r="AX2369" s="23"/>
      <c r="AY2369" s="23"/>
      <c r="AZ2369" s="23">
        <v>0</v>
      </c>
      <c r="BA2369" s="23"/>
      <c r="BB2369" s="23">
        <f t="shared" si="333"/>
        <v>0</v>
      </c>
      <c r="BC2369" s="23"/>
      <c r="BD2369" s="50"/>
    </row>
    <row r="2370" spans="1:56" x14ac:dyDescent="0.35">
      <c r="A2370" s="23"/>
      <c r="B2370" s="23"/>
      <c r="C2370" s="23"/>
      <c r="D2370" s="23"/>
      <c r="E2370" s="23"/>
      <c r="F2370" s="23"/>
      <c r="G2370" s="23"/>
      <c r="H2370" s="23"/>
      <c r="I2370" s="23"/>
      <c r="J2370" s="23"/>
      <c r="K2370" s="23"/>
      <c r="L2370" s="23"/>
      <c r="M2370" s="23"/>
      <c r="N2370" s="23"/>
      <c r="O2370" s="23"/>
      <c r="P2370" s="23"/>
      <c r="Q2370" s="23"/>
      <c r="R2370" s="23"/>
      <c r="S2370" s="23"/>
      <c r="T2370" s="23"/>
      <c r="U2370" s="23"/>
      <c r="V2370" s="23"/>
      <c r="W2370" s="23">
        <f>INDEX(P$10:P$6003,UsefulSeries!$I2364)</f>
        <v>0</v>
      </c>
      <c r="X2370" s="23">
        <f>INDEX(Q$10:Q$6003,UsefulSeries!$I2364)</f>
        <v>0</v>
      </c>
      <c r="Y2370" s="23">
        <f>INDEX(R$10:R$6003,UsefulSeries!$I2364)</f>
        <v>0</v>
      </c>
      <c r="Z2370" s="23">
        <f>INDEX(S$10:S$6003,UsefulSeries!$I2364)</f>
        <v>0</v>
      </c>
      <c r="AA2370" s="23">
        <f>INDEX(T$10:T$6003,UsefulSeries!$I2364)</f>
        <v>0</v>
      </c>
      <c r="AB2370" s="23">
        <f>INDEX(U$10:U$6003,UsefulSeries!$I2364)</f>
        <v>0</v>
      </c>
      <c r="AC2370" s="23">
        <f>INDEX( K$10:K$6003,UsefulSeries!$I2364)</f>
        <v>0</v>
      </c>
      <c r="AD2370" s="23">
        <f>INDEX(L$10:L$6003,UsefulSeries!$I2364)</f>
        <v>0</v>
      </c>
      <c r="AE2370" s="23"/>
      <c r="AF2370" s="23"/>
      <c r="AG2370" s="23"/>
      <c r="AH2370" s="23"/>
      <c r="AI2370" s="23"/>
      <c r="AJ2370" s="23"/>
      <c r="AK2370" s="23"/>
      <c r="AL2370" s="23"/>
      <c r="AM2370" s="23"/>
      <c r="AN2370" s="23">
        <f t="shared" si="334"/>
        <v>0</v>
      </c>
      <c r="AO2370" s="23">
        <f t="shared" si="335"/>
        <v>0</v>
      </c>
      <c r="AP2370" s="23">
        <f t="shared" si="336"/>
        <v>0</v>
      </c>
      <c r="AQ2370" s="23">
        <f t="shared" si="337"/>
        <v>0</v>
      </c>
      <c r="AR2370" s="23">
        <f t="shared" si="338"/>
        <v>0</v>
      </c>
      <c r="AS2370" s="23">
        <f t="shared" si="339"/>
        <v>0</v>
      </c>
      <c r="AT2370" s="23">
        <f t="shared" si="340"/>
        <v>0</v>
      </c>
      <c r="AU2370" s="23">
        <f t="shared" si="341"/>
        <v>0</v>
      </c>
      <c r="AV2370" s="23"/>
      <c r="AW2370" s="23">
        <f>INDEX(I$10:I$6003,UsefulSeries!$I2364)</f>
        <v>0</v>
      </c>
      <c r="AX2370" s="23"/>
      <c r="AY2370" s="23"/>
      <c r="AZ2370" s="23">
        <v>0</v>
      </c>
      <c r="BA2370" s="23"/>
      <c r="BB2370" s="23">
        <f t="shared" si="333"/>
        <v>0</v>
      </c>
      <c r="BC2370" s="23"/>
      <c r="BD2370" s="50"/>
    </row>
    <row r="2371" spans="1:56" x14ac:dyDescent="0.35">
      <c r="A2371" s="23"/>
      <c r="B2371" s="23"/>
      <c r="C2371" s="23"/>
      <c r="D2371" s="23"/>
      <c r="E2371" s="23"/>
      <c r="F2371" s="23"/>
      <c r="G2371" s="23"/>
      <c r="H2371" s="23"/>
      <c r="I2371" s="23"/>
      <c r="J2371" s="23"/>
      <c r="K2371" s="23"/>
      <c r="L2371" s="23"/>
      <c r="M2371" s="23"/>
      <c r="N2371" s="23"/>
      <c r="O2371" s="23"/>
      <c r="P2371" s="23"/>
      <c r="Q2371" s="23"/>
      <c r="R2371" s="23"/>
      <c r="S2371" s="23"/>
      <c r="T2371" s="23"/>
      <c r="U2371" s="23"/>
      <c r="V2371" s="23"/>
      <c r="W2371" s="23">
        <f>INDEX(P$11:P$6003,UsefulSeries!$I2364)</f>
        <v>0</v>
      </c>
      <c r="X2371" s="23">
        <f>INDEX(Q$11:Q$6003,UsefulSeries!$I2364)</f>
        <v>0</v>
      </c>
      <c r="Y2371" s="23">
        <f>INDEX(R$11:R$6003,UsefulSeries!$I2364)</f>
        <v>0</v>
      </c>
      <c r="Z2371" s="23">
        <f>INDEX(S$11:S$6003,UsefulSeries!$I2364)</f>
        <v>0</v>
      </c>
      <c r="AA2371" s="23">
        <f>INDEX(T$11:T$6003,UsefulSeries!$I2364)</f>
        <v>0</v>
      </c>
      <c r="AB2371" s="23">
        <f>INDEX(U$11:U$6003,UsefulSeries!$I2364)</f>
        <v>0</v>
      </c>
      <c r="AC2371" s="23">
        <f>INDEX( K$11:K$6003,UsefulSeries!$I2364)</f>
        <v>0</v>
      </c>
      <c r="AD2371" s="23">
        <f>INDEX(L$11:L$6003,UsefulSeries!$I2364)</f>
        <v>0</v>
      </c>
      <c r="AE2371" s="23"/>
      <c r="AF2371" s="23"/>
      <c r="AG2371" s="23"/>
      <c r="AH2371" s="23"/>
      <c r="AI2371" s="23"/>
      <c r="AJ2371" s="23"/>
      <c r="AK2371" s="23"/>
      <c r="AL2371" s="23"/>
      <c r="AM2371" s="23"/>
      <c r="AN2371" s="23">
        <f t="shared" si="334"/>
        <v>0</v>
      </c>
      <c r="AO2371" s="23">
        <f t="shared" si="335"/>
        <v>0</v>
      </c>
      <c r="AP2371" s="23">
        <f t="shared" si="336"/>
        <v>0</v>
      </c>
      <c r="AQ2371" s="23">
        <f t="shared" si="337"/>
        <v>0</v>
      </c>
      <c r="AR2371" s="23">
        <f t="shared" si="338"/>
        <v>0</v>
      </c>
      <c r="AS2371" s="23">
        <f t="shared" si="339"/>
        <v>0</v>
      </c>
      <c r="AT2371" s="23">
        <f t="shared" si="340"/>
        <v>0</v>
      </c>
      <c r="AU2371" s="23">
        <f t="shared" si="341"/>
        <v>0</v>
      </c>
      <c r="AV2371" s="23"/>
      <c r="AW2371" s="23">
        <f>INDEX(I$11:I$6003,UsefulSeries!$I2364)</f>
        <v>0</v>
      </c>
      <c r="AX2371" s="23"/>
      <c r="AY2371" s="23"/>
      <c r="AZ2371" s="23">
        <v>0</v>
      </c>
      <c r="BA2371" s="23"/>
      <c r="BB2371" s="23">
        <f t="shared" si="333"/>
        <v>0</v>
      </c>
      <c r="BC2371" s="23"/>
      <c r="BD2371" s="50"/>
    </row>
    <row r="2372" spans="1:56" x14ac:dyDescent="0.35">
      <c r="A2372" s="23"/>
      <c r="B2372" s="23"/>
      <c r="C2372" s="23"/>
      <c r="D2372" s="23"/>
      <c r="E2372" s="23"/>
      <c r="F2372" s="23"/>
      <c r="G2372" s="23"/>
      <c r="H2372" s="23"/>
      <c r="I2372" s="23"/>
      <c r="J2372" s="23"/>
      <c r="K2372" s="23"/>
      <c r="L2372" s="23"/>
      <c r="M2372" s="23"/>
      <c r="N2372" s="23"/>
      <c r="O2372" s="23"/>
      <c r="P2372" s="23"/>
      <c r="Q2372" s="23"/>
      <c r="R2372" s="23"/>
      <c r="S2372" s="23"/>
      <c r="T2372" s="23"/>
      <c r="U2372" s="23"/>
      <c r="V2372" s="23"/>
      <c r="W2372" s="23"/>
      <c r="X2372" s="23"/>
      <c r="Y2372" s="23"/>
      <c r="Z2372" s="23"/>
      <c r="AA2372" s="23"/>
      <c r="AB2372" s="23"/>
      <c r="AC2372" s="23"/>
      <c r="AD2372" s="23"/>
      <c r="AE2372" s="23">
        <f t="array" ref="AE2372:AJ2373">TRANSPOSE(AC2366:AD2371)</f>
        <v>0</v>
      </c>
      <c r="AF2372" s="23">
        <v>0</v>
      </c>
      <c r="AG2372" s="23">
        <v>0</v>
      </c>
      <c r="AH2372" s="23">
        <v>0</v>
      </c>
      <c r="AI2372" s="23">
        <v>0</v>
      </c>
      <c r="AJ2372" s="23">
        <v>0</v>
      </c>
      <c r="AK2372" s="23"/>
      <c r="AL2372" s="23"/>
      <c r="AM2372" s="23"/>
      <c r="AN2372" s="23">
        <f t="shared" si="334"/>
        <v>0</v>
      </c>
      <c r="AO2372" s="23">
        <f t="shared" si="335"/>
        <v>0</v>
      </c>
      <c r="AP2372" s="23">
        <f t="shared" si="336"/>
        <v>0</v>
      </c>
      <c r="AQ2372" s="23">
        <f t="shared" si="337"/>
        <v>0</v>
      </c>
      <c r="AR2372" s="23">
        <f t="shared" si="338"/>
        <v>0</v>
      </c>
      <c r="AS2372" s="23">
        <f t="shared" si="339"/>
        <v>0</v>
      </c>
      <c r="AT2372" s="23">
        <f t="shared" si="340"/>
        <v>0</v>
      </c>
      <c r="AU2372" s="23">
        <f t="shared" si="341"/>
        <v>0</v>
      </c>
      <c r="AV2372" s="23"/>
      <c r="AW2372" s="23"/>
      <c r="AX2372" s="23">
        <f>INDEX($N$6:$N$6003,UsefulSeries!$K2364)</f>
        <v>0</v>
      </c>
      <c r="AY2372" s="23"/>
      <c r="AZ2372" s="23"/>
      <c r="BA2372" s="23"/>
      <c r="BB2372" s="23">
        <f t="shared" si="333"/>
        <v>0</v>
      </c>
      <c r="BC2372" s="23"/>
      <c r="BD2372" s="50"/>
    </row>
    <row r="2373" spans="1:56" x14ac:dyDescent="0.35">
      <c r="A2373" s="23"/>
      <c r="B2373" s="23"/>
      <c r="C2373" s="23"/>
      <c r="D2373" s="23"/>
      <c r="E2373" s="23"/>
      <c r="F2373" s="23"/>
      <c r="G2373" s="23"/>
      <c r="H2373" s="23"/>
      <c r="I2373" s="23"/>
      <c r="J2373" s="23"/>
      <c r="K2373" s="23"/>
      <c r="L2373" s="23"/>
      <c r="M2373" s="23"/>
      <c r="N2373" s="23"/>
      <c r="O2373" s="23"/>
      <c r="P2373" s="23"/>
      <c r="Q2373" s="23"/>
      <c r="R2373" s="23"/>
      <c r="S2373" s="23"/>
      <c r="T2373" s="23"/>
      <c r="U2373" s="23"/>
      <c r="V2373" s="23"/>
      <c r="W2373" s="23"/>
      <c r="X2373" s="23"/>
      <c r="Y2373" s="23"/>
      <c r="Z2373" s="23"/>
      <c r="AA2373" s="23"/>
      <c r="AB2373" s="23"/>
      <c r="AC2373" s="23"/>
      <c r="AD2373" s="23"/>
      <c r="AE2373" s="23">
        <v>0</v>
      </c>
      <c r="AF2373" s="23">
        <v>0</v>
      </c>
      <c r="AG2373" s="23">
        <v>0</v>
      </c>
      <c r="AH2373" s="23">
        <v>0</v>
      </c>
      <c r="AI2373" s="23">
        <v>0</v>
      </c>
      <c r="AJ2373" s="23">
        <v>0</v>
      </c>
      <c r="AK2373" s="23"/>
      <c r="AL2373" s="23"/>
      <c r="AM2373" s="23"/>
      <c r="AN2373" s="23">
        <f t="shared" si="334"/>
        <v>0</v>
      </c>
      <c r="AO2373" s="23">
        <f t="shared" si="335"/>
        <v>0</v>
      </c>
      <c r="AP2373" s="23">
        <f t="shared" si="336"/>
        <v>0</v>
      </c>
      <c r="AQ2373" s="23">
        <f t="shared" si="337"/>
        <v>0</v>
      </c>
      <c r="AR2373" s="23">
        <f t="shared" si="338"/>
        <v>0</v>
      </c>
      <c r="AS2373" s="23">
        <f t="shared" si="339"/>
        <v>0</v>
      </c>
      <c r="AT2373" s="23">
        <f t="shared" si="340"/>
        <v>0</v>
      </c>
      <c r="AU2373" s="23">
        <f t="shared" si="341"/>
        <v>0</v>
      </c>
      <c r="AV2373" s="23"/>
      <c r="AW2373" s="23"/>
      <c r="AX2373" s="23">
        <f>INDEX('Margin error adjustment'!N$7:N$6003,UsefulSeries!$K2364)</f>
        <v>0</v>
      </c>
      <c r="AY2373" s="23"/>
      <c r="AZ2373" s="23"/>
      <c r="BA2373" s="23"/>
      <c r="BB2373" s="23">
        <f t="shared" si="333"/>
        <v>0</v>
      </c>
      <c r="BC2373" s="23"/>
      <c r="BD2373" s="50"/>
    </row>
    <row r="2374" spans="1:56" x14ac:dyDescent="0.35">
      <c r="A2374" s="23"/>
      <c r="B2374" s="23"/>
      <c r="C2374" s="23"/>
      <c r="D2374" s="23"/>
      <c r="E2374" s="23"/>
      <c r="F2374" s="23"/>
      <c r="G2374" s="23"/>
      <c r="H2374" s="23"/>
      <c r="I2374" s="23"/>
      <c r="J2374" s="23"/>
      <c r="K2374" s="23"/>
      <c r="L2374" s="23"/>
      <c r="M2374" s="23"/>
      <c r="N2374" s="23"/>
      <c r="O2374" s="23"/>
      <c r="P2374" s="23"/>
      <c r="Q2374" s="23"/>
      <c r="R2374" s="23"/>
      <c r="S2374" s="23"/>
      <c r="T2374" s="23"/>
      <c r="U2374" s="23"/>
      <c r="V2374" s="23"/>
      <c r="W2374" s="23">
        <f>INDEX(P$6:P$6003,UsefulSeries!$I2372)</f>
        <v>0</v>
      </c>
      <c r="X2374" s="23">
        <f>INDEX(Q$6:Q$6003,UsefulSeries!$I2372)</f>
        <v>0</v>
      </c>
      <c r="Y2374" s="23">
        <f>INDEX(R$6:R$6003,UsefulSeries!$I2372)</f>
        <v>0</v>
      </c>
      <c r="Z2374" s="23">
        <f>INDEX(S$6:S$6003,UsefulSeries!$I2372)</f>
        <v>0</v>
      </c>
      <c r="AA2374" s="23">
        <f>INDEX(T$6:T$6003,UsefulSeries!$I2372)</f>
        <v>0</v>
      </c>
      <c r="AB2374" s="23">
        <f>INDEX(U$6:U$6003,UsefulSeries!$I2372)</f>
        <v>0</v>
      </c>
      <c r="AC2374" s="23">
        <f>INDEX( K$6:K$6003,UsefulSeries!$I2372)</f>
        <v>0</v>
      </c>
      <c r="AD2374" s="23">
        <f>INDEX(L$6:L$6003,UsefulSeries!$I2372)</f>
        <v>0</v>
      </c>
      <c r="AE2374" s="23"/>
      <c r="AF2374" s="23"/>
      <c r="AG2374" s="23"/>
      <c r="AH2374" s="23"/>
      <c r="AI2374" s="23"/>
      <c r="AJ2374" s="23"/>
      <c r="AK2374" s="23"/>
      <c r="AL2374" s="23"/>
      <c r="AM2374" s="23"/>
      <c r="AN2374" s="23">
        <f t="shared" si="334"/>
        <v>0</v>
      </c>
      <c r="AO2374" s="23">
        <f t="shared" si="335"/>
        <v>0</v>
      </c>
      <c r="AP2374" s="23">
        <f t="shared" si="336"/>
        <v>0</v>
      </c>
      <c r="AQ2374" s="23">
        <f t="shared" si="337"/>
        <v>0</v>
      </c>
      <c r="AR2374" s="23">
        <f t="shared" si="338"/>
        <v>0</v>
      </c>
      <c r="AS2374" s="23">
        <f t="shared" si="339"/>
        <v>0</v>
      </c>
      <c r="AT2374" s="23">
        <f t="shared" si="340"/>
        <v>0</v>
      </c>
      <c r="AU2374" s="23">
        <f t="shared" si="341"/>
        <v>0</v>
      </c>
      <c r="AV2374" s="23"/>
      <c r="AW2374" s="23">
        <f>INDEX(I$6:I$6003,UsefulSeries!$I2372)</f>
        <v>0</v>
      </c>
      <c r="AX2374" s="23"/>
      <c r="AY2374" s="23"/>
      <c r="AZ2374" s="23">
        <f t="array" ref="AZ2374:AZ2379">MMULT(W2374:AB2379,AW2374:AW2379)</f>
        <v>0</v>
      </c>
      <c r="BA2374" s="23"/>
      <c r="BB2374" s="23">
        <f t="shared" si="333"/>
        <v>0</v>
      </c>
      <c r="BC2374" s="23"/>
      <c r="BD2374" s="50"/>
    </row>
    <row r="2375" spans="1:56" x14ac:dyDescent="0.35">
      <c r="A2375" s="23"/>
      <c r="B2375" s="23"/>
      <c r="C2375" s="23"/>
      <c r="D2375" s="23"/>
      <c r="E2375" s="23"/>
      <c r="F2375" s="23"/>
      <c r="G2375" s="23"/>
      <c r="H2375" s="23"/>
      <c r="I2375" s="23"/>
      <c r="J2375" s="23"/>
      <c r="K2375" s="23"/>
      <c r="L2375" s="23"/>
      <c r="M2375" s="23"/>
      <c r="N2375" s="23"/>
      <c r="O2375" s="23"/>
      <c r="P2375" s="23"/>
      <c r="Q2375" s="23"/>
      <c r="R2375" s="23"/>
      <c r="S2375" s="23"/>
      <c r="T2375" s="23"/>
      <c r="U2375" s="23"/>
      <c r="V2375" s="23"/>
      <c r="W2375" s="23">
        <f>INDEX(P$7:P$6003,UsefulSeries!$I2372,1)</f>
        <v>0</v>
      </c>
      <c r="X2375" s="23">
        <f>INDEX(Q$7:Q$6003,UsefulSeries!$I2372,1)</f>
        <v>0</v>
      </c>
      <c r="Y2375" s="23">
        <f>INDEX(R$7:R$6003,UsefulSeries!$I2372,1)</f>
        <v>0</v>
      </c>
      <c r="Z2375" s="23">
        <f>INDEX(S$7:S$6003,UsefulSeries!$I2372,1)</f>
        <v>0</v>
      </c>
      <c r="AA2375" s="23">
        <f>INDEX(T$7:T$6003,UsefulSeries!$I2372,1)</f>
        <v>0</v>
      </c>
      <c r="AB2375" s="23">
        <f>INDEX(U$7:U$6003,UsefulSeries!$I2372,1)</f>
        <v>0</v>
      </c>
      <c r="AC2375" s="23">
        <f>INDEX( K$7:K$6003,UsefulSeries!$I2372,1)</f>
        <v>0</v>
      </c>
      <c r="AD2375" s="23">
        <f>INDEX(L$7:L$6003,UsefulSeries!$I2372,1)</f>
        <v>0</v>
      </c>
      <c r="AE2375" s="23"/>
      <c r="AF2375" s="23"/>
      <c r="AG2375" s="23"/>
      <c r="AH2375" s="23"/>
      <c r="AI2375" s="23"/>
      <c r="AJ2375" s="23"/>
      <c r="AK2375" s="23"/>
      <c r="AL2375" s="23"/>
      <c r="AM2375" s="23"/>
      <c r="AN2375" s="23">
        <f t="shared" si="334"/>
        <v>0</v>
      </c>
      <c r="AO2375" s="23">
        <f t="shared" si="335"/>
        <v>0</v>
      </c>
      <c r="AP2375" s="23">
        <f t="shared" si="336"/>
        <v>0</v>
      </c>
      <c r="AQ2375" s="23">
        <f t="shared" si="337"/>
        <v>0</v>
      </c>
      <c r="AR2375" s="23">
        <f t="shared" si="338"/>
        <v>0</v>
      </c>
      <c r="AS2375" s="23">
        <f t="shared" si="339"/>
        <v>0</v>
      </c>
      <c r="AT2375" s="23">
        <f t="shared" si="340"/>
        <v>0</v>
      </c>
      <c r="AU2375" s="23">
        <f t="shared" si="341"/>
        <v>0</v>
      </c>
      <c r="AV2375" s="23"/>
      <c r="AW2375" s="23">
        <f>INDEX(I$7:I$6003,UsefulSeries!$I2372)</f>
        <v>0</v>
      </c>
      <c r="AX2375" s="23"/>
      <c r="AY2375" s="23"/>
      <c r="AZ2375" s="23">
        <v>0</v>
      </c>
      <c r="BA2375" s="23"/>
      <c r="BB2375" s="23">
        <f t="shared" ref="BB2375:BB2437" si="342">AZ2375+AX2375</f>
        <v>0</v>
      </c>
      <c r="BC2375" s="23"/>
      <c r="BD2375" s="50"/>
    </row>
    <row r="2376" spans="1:56" x14ac:dyDescent="0.35">
      <c r="A2376" s="23"/>
      <c r="B2376" s="23"/>
      <c r="C2376" s="23"/>
      <c r="D2376" s="23"/>
      <c r="E2376" s="23"/>
      <c r="F2376" s="23"/>
      <c r="G2376" s="23"/>
      <c r="H2376" s="23"/>
      <c r="I2376" s="23"/>
      <c r="J2376" s="23"/>
      <c r="K2376" s="23"/>
      <c r="L2376" s="23"/>
      <c r="M2376" s="23"/>
      <c r="N2376" s="23"/>
      <c r="O2376" s="23"/>
      <c r="P2376" s="23"/>
      <c r="Q2376" s="23"/>
      <c r="R2376" s="23"/>
      <c r="S2376" s="23"/>
      <c r="T2376" s="23"/>
      <c r="U2376" s="23"/>
      <c r="V2376" s="23"/>
      <c r="W2376" s="23">
        <f>INDEX(P$8:P$6003,UsefulSeries!$I2372)</f>
        <v>0</v>
      </c>
      <c r="X2376" s="23">
        <f>INDEX(Q$8:Q$6003,UsefulSeries!$I2372)</f>
        <v>0</v>
      </c>
      <c r="Y2376" s="23">
        <f>INDEX(R$8:R$6003,UsefulSeries!$I2372)</f>
        <v>0</v>
      </c>
      <c r="Z2376" s="23">
        <f>INDEX(S$8:S$6003,UsefulSeries!$I2372)</f>
        <v>0</v>
      </c>
      <c r="AA2376" s="23">
        <f>INDEX(T$8:T$6003,UsefulSeries!$I2372)</f>
        <v>0</v>
      </c>
      <c r="AB2376" s="23">
        <f>INDEX(U$8:U$6003,UsefulSeries!$I2372)</f>
        <v>0</v>
      </c>
      <c r="AC2376" s="23">
        <f>INDEX( K$8:K$6003,UsefulSeries!$I2372)</f>
        <v>0</v>
      </c>
      <c r="AD2376" s="23">
        <f>INDEX(L$8:L$6003,UsefulSeries!$I2372)</f>
        <v>0</v>
      </c>
      <c r="AE2376" s="23"/>
      <c r="AF2376" s="23"/>
      <c r="AG2376" s="23"/>
      <c r="AH2376" s="23"/>
      <c r="AI2376" s="23"/>
      <c r="AJ2376" s="23"/>
      <c r="AK2376" s="23"/>
      <c r="AL2376" s="23"/>
      <c r="AM2376" s="23"/>
      <c r="AN2376" s="23">
        <f t="shared" si="334"/>
        <v>0</v>
      </c>
      <c r="AO2376" s="23">
        <f t="shared" si="335"/>
        <v>0</v>
      </c>
      <c r="AP2376" s="23">
        <f t="shared" si="336"/>
        <v>0</v>
      </c>
      <c r="AQ2376" s="23">
        <f t="shared" si="337"/>
        <v>0</v>
      </c>
      <c r="AR2376" s="23">
        <f t="shared" si="338"/>
        <v>0</v>
      </c>
      <c r="AS2376" s="23">
        <f t="shared" si="339"/>
        <v>0</v>
      </c>
      <c r="AT2376" s="23">
        <f t="shared" si="340"/>
        <v>0</v>
      </c>
      <c r="AU2376" s="23">
        <f t="shared" si="341"/>
        <v>0</v>
      </c>
      <c r="AV2376" s="23"/>
      <c r="AW2376" s="23">
        <f>INDEX(I$8:I$6003,UsefulSeries!$I2372)</f>
        <v>0</v>
      </c>
      <c r="AX2376" s="23"/>
      <c r="AY2376" s="23"/>
      <c r="AZ2376" s="23">
        <v>0</v>
      </c>
      <c r="BA2376" s="23"/>
      <c r="BB2376" s="23">
        <f t="shared" si="342"/>
        <v>0</v>
      </c>
      <c r="BC2376" s="23"/>
      <c r="BD2376" s="50"/>
    </row>
    <row r="2377" spans="1:56" x14ac:dyDescent="0.35">
      <c r="A2377" s="23"/>
      <c r="B2377" s="23"/>
      <c r="C2377" s="23"/>
      <c r="D2377" s="23"/>
      <c r="E2377" s="23"/>
      <c r="F2377" s="23"/>
      <c r="G2377" s="23"/>
      <c r="H2377" s="23"/>
      <c r="I2377" s="23"/>
      <c r="J2377" s="23"/>
      <c r="K2377" s="23"/>
      <c r="L2377" s="23"/>
      <c r="M2377" s="23"/>
      <c r="N2377" s="23"/>
      <c r="O2377" s="23"/>
      <c r="P2377" s="23"/>
      <c r="Q2377" s="23"/>
      <c r="R2377" s="23"/>
      <c r="S2377" s="23"/>
      <c r="T2377" s="23"/>
      <c r="U2377" s="23"/>
      <c r="V2377" s="23"/>
      <c r="W2377" s="23">
        <f>INDEX(P$9:P$6003,UsefulSeries!$I2372)</f>
        <v>0</v>
      </c>
      <c r="X2377" s="23">
        <f>INDEX(Q$9:Q$6003,UsefulSeries!$I2372)</f>
        <v>0</v>
      </c>
      <c r="Y2377" s="23">
        <f>INDEX(R$9:R$6003,UsefulSeries!$I2372)</f>
        <v>0</v>
      </c>
      <c r="Z2377" s="23">
        <f>INDEX(S$9:S$6003,UsefulSeries!$I2372)</f>
        <v>0</v>
      </c>
      <c r="AA2377" s="23">
        <f>INDEX(T$9:T$6003,UsefulSeries!$I2372)</f>
        <v>0</v>
      </c>
      <c r="AB2377" s="23">
        <f>INDEX(U$9:U$6003,UsefulSeries!$I2372)</f>
        <v>0</v>
      </c>
      <c r="AC2377" s="23">
        <f>INDEX( K$9:K$6003,UsefulSeries!$I2372)</f>
        <v>0</v>
      </c>
      <c r="AD2377" s="23">
        <f>INDEX(L$9:L$6003,UsefulSeries!$I2372)</f>
        <v>0</v>
      </c>
      <c r="AE2377" s="23"/>
      <c r="AF2377" s="23"/>
      <c r="AG2377" s="23"/>
      <c r="AH2377" s="23"/>
      <c r="AI2377" s="23"/>
      <c r="AJ2377" s="23"/>
      <c r="AK2377" s="23"/>
      <c r="AL2377" s="23"/>
      <c r="AM2377" s="23"/>
      <c r="AN2377" s="23">
        <f t="shared" si="334"/>
        <v>0</v>
      </c>
      <c r="AO2377" s="23">
        <f t="shared" si="335"/>
        <v>0</v>
      </c>
      <c r="AP2377" s="23">
        <f t="shared" si="336"/>
        <v>0</v>
      </c>
      <c r="AQ2377" s="23">
        <f t="shared" si="337"/>
        <v>0</v>
      </c>
      <c r="AR2377" s="23">
        <f t="shared" si="338"/>
        <v>0</v>
      </c>
      <c r="AS2377" s="23">
        <f t="shared" si="339"/>
        <v>0</v>
      </c>
      <c r="AT2377" s="23">
        <f t="shared" si="340"/>
        <v>0</v>
      </c>
      <c r="AU2377" s="23">
        <f t="shared" si="341"/>
        <v>0</v>
      </c>
      <c r="AV2377" s="23"/>
      <c r="AW2377" s="23">
        <f>INDEX(I$9:I$6003,UsefulSeries!$I2372)</f>
        <v>0</v>
      </c>
      <c r="AX2377" s="23"/>
      <c r="AY2377" s="23"/>
      <c r="AZ2377" s="23">
        <v>0</v>
      </c>
      <c r="BA2377" s="23"/>
      <c r="BB2377" s="23">
        <f t="shared" si="342"/>
        <v>0</v>
      </c>
      <c r="BC2377" s="23"/>
      <c r="BD2377" s="50"/>
    </row>
    <row r="2378" spans="1:56" x14ac:dyDescent="0.35">
      <c r="A2378" s="23"/>
      <c r="B2378" s="23"/>
      <c r="C2378" s="23"/>
      <c r="D2378" s="23"/>
      <c r="E2378" s="23"/>
      <c r="F2378" s="23"/>
      <c r="G2378" s="23"/>
      <c r="H2378" s="23"/>
      <c r="I2378" s="23"/>
      <c r="J2378" s="23"/>
      <c r="K2378" s="23"/>
      <c r="L2378" s="23"/>
      <c r="M2378" s="23"/>
      <c r="N2378" s="23"/>
      <c r="O2378" s="23"/>
      <c r="P2378" s="23"/>
      <c r="Q2378" s="23"/>
      <c r="R2378" s="23"/>
      <c r="S2378" s="23"/>
      <c r="T2378" s="23"/>
      <c r="U2378" s="23"/>
      <c r="V2378" s="23"/>
      <c r="W2378" s="23">
        <f>INDEX(P$10:P$6003,UsefulSeries!$I2372)</f>
        <v>0</v>
      </c>
      <c r="X2378" s="23">
        <f>INDEX(Q$10:Q$6003,UsefulSeries!$I2372)</f>
        <v>0</v>
      </c>
      <c r="Y2378" s="23">
        <f>INDEX(R$10:R$6003,UsefulSeries!$I2372)</f>
        <v>0</v>
      </c>
      <c r="Z2378" s="23">
        <f>INDEX(S$10:S$6003,UsefulSeries!$I2372)</f>
        <v>0</v>
      </c>
      <c r="AA2378" s="23">
        <f>INDEX(T$10:T$6003,UsefulSeries!$I2372)</f>
        <v>0</v>
      </c>
      <c r="AB2378" s="23">
        <f>INDEX(U$10:U$6003,UsefulSeries!$I2372)</f>
        <v>0</v>
      </c>
      <c r="AC2378" s="23">
        <f>INDEX( K$10:K$6003,UsefulSeries!$I2372)</f>
        <v>0</v>
      </c>
      <c r="AD2378" s="23">
        <f>INDEX(L$10:L$6003,UsefulSeries!$I2372)</f>
        <v>0</v>
      </c>
      <c r="AE2378" s="23"/>
      <c r="AF2378" s="23"/>
      <c r="AG2378" s="23"/>
      <c r="AH2378" s="23"/>
      <c r="AI2378" s="23"/>
      <c r="AJ2378" s="23"/>
      <c r="AK2378" s="23"/>
      <c r="AL2378" s="23"/>
      <c r="AM2378" s="23"/>
      <c r="AN2378" s="23">
        <f t="shared" si="334"/>
        <v>0</v>
      </c>
      <c r="AO2378" s="23">
        <f t="shared" si="335"/>
        <v>0</v>
      </c>
      <c r="AP2378" s="23">
        <f t="shared" si="336"/>
        <v>0</v>
      </c>
      <c r="AQ2378" s="23">
        <f t="shared" si="337"/>
        <v>0</v>
      </c>
      <c r="AR2378" s="23">
        <f t="shared" si="338"/>
        <v>0</v>
      </c>
      <c r="AS2378" s="23">
        <f t="shared" si="339"/>
        <v>0</v>
      </c>
      <c r="AT2378" s="23">
        <f t="shared" si="340"/>
        <v>0</v>
      </c>
      <c r="AU2378" s="23">
        <f t="shared" si="341"/>
        <v>0</v>
      </c>
      <c r="AV2378" s="23"/>
      <c r="AW2378" s="23">
        <f>INDEX(I$10:I$6003,UsefulSeries!$I2372)</f>
        <v>0</v>
      </c>
      <c r="AX2378" s="23"/>
      <c r="AY2378" s="23"/>
      <c r="AZ2378" s="23">
        <v>0</v>
      </c>
      <c r="BA2378" s="23"/>
      <c r="BB2378" s="23">
        <f t="shared" si="342"/>
        <v>0</v>
      </c>
      <c r="BC2378" s="23"/>
      <c r="BD2378" s="50"/>
    </row>
    <row r="2379" spans="1:56" x14ac:dyDescent="0.35">
      <c r="A2379" s="23"/>
      <c r="B2379" s="23"/>
      <c r="C2379" s="23"/>
      <c r="D2379" s="23"/>
      <c r="E2379" s="23"/>
      <c r="F2379" s="23"/>
      <c r="G2379" s="23"/>
      <c r="H2379" s="23"/>
      <c r="I2379" s="23"/>
      <c r="J2379" s="23"/>
      <c r="K2379" s="23"/>
      <c r="L2379" s="23"/>
      <c r="M2379" s="23"/>
      <c r="N2379" s="23"/>
      <c r="O2379" s="23"/>
      <c r="P2379" s="23"/>
      <c r="Q2379" s="23"/>
      <c r="R2379" s="23"/>
      <c r="S2379" s="23"/>
      <c r="T2379" s="23"/>
      <c r="U2379" s="23"/>
      <c r="V2379" s="23"/>
      <c r="W2379" s="23">
        <f>INDEX(P$11:P$6003,UsefulSeries!$I2372)</f>
        <v>0</v>
      </c>
      <c r="X2379" s="23">
        <f>INDEX(Q$11:Q$6003,UsefulSeries!$I2372)</f>
        <v>0</v>
      </c>
      <c r="Y2379" s="23">
        <f>INDEX(R$11:R$6003,UsefulSeries!$I2372)</f>
        <v>0</v>
      </c>
      <c r="Z2379" s="23">
        <f>INDEX(S$11:S$6003,UsefulSeries!$I2372)</f>
        <v>0</v>
      </c>
      <c r="AA2379" s="23">
        <f>INDEX(T$11:T$6003,UsefulSeries!$I2372)</f>
        <v>0</v>
      </c>
      <c r="AB2379" s="23">
        <f>INDEX(U$11:U$6003,UsefulSeries!$I2372)</f>
        <v>0</v>
      </c>
      <c r="AC2379" s="23">
        <f>INDEX( K$11:K$6003,UsefulSeries!$I2372)</f>
        <v>0</v>
      </c>
      <c r="AD2379" s="23">
        <f>INDEX(L$11:L$6003,UsefulSeries!$I2372)</f>
        <v>0</v>
      </c>
      <c r="AE2379" s="23"/>
      <c r="AF2379" s="23"/>
      <c r="AG2379" s="23"/>
      <c r="AH2379" s="23"/>
      <c r="AI2379" s="23"/>
      <c r="AJ2379" s="23"/>
      <c r="AK2379" s="23"/>
      <c r="AL2379" s="23"/>
      <c r="AM2379" s="23"/>
      <c r="AN2379" s="23">
        <f t="shared" si="334"/>
        <v>0</v>
      </c>
      <c r="AO2379" s="23">
        <f t="shared" si="335"/>
        <v>0</v>
      </c>
      <c r="AP2379" s="23">
        <f t="shared" si="336"/>
        <v>0</v>
      </c>
      <c r="AQ2379" s="23">
        <f t="shared" si="337"/>
        <v>0</v>
      </c>
      <c r="AR2379" s="23">
        <f t="shared" si="338"/>
        <v>0</v>
      </c>
      <c r="AS2379" s="23">
        <f t="shared" si="339"/>
        <v>0</v>
      </c>
      <c r="AT2379" s="23">
        <f t="shared" si="340"/>
        <v>0</v>
      </c>
      <c r="AU2379" s="23">
        <f t="shared" si="341"/>
        <v>0</v>
      </c>
      <c r="AV2379" s="23"/>
      <c r="AW2379" s="23">
        <f>INDEX(I$11:I$6003,UsefulSeries!$I2372)</f>
        <v>0</v>
      </c>
      <c r="AX2379" s="23"/>
      <c r="AY2379" s="23"/>
      <c r="AZ2379" s="23">
        <v>0</v>
      </c>
      <c r="BA2379" s="23"/>
      <c r="BB2379" s="23">
        <f t="shared" si="342"/>
        <v>0</v>
      </c>
      <c r="BC2379" s="23"/>
      <c r="BD2379" s="50"/>
    </row>
    <row r="2380" spans="1:56" x14ac:dyDescent="0.35">
      <c r="A2380" s="23"/>
      <c r="B2380" s="23"/>
      <c r="C2380" s="23"/>
      <c r="D2380" s="23"/>
      <c r="E2380" s="23"/>
      <c r="F2380" s="23"/>
      <c r="G2380" s="23"/>
      <c r="H2380" s="23"/>
      <c r="I2380" s="23"/>
      <c r="J2380" s="23"/>
      <c r="K2380" s="23"/>
      <c r="L2380" s="23"/>
      <c r="M2380" s="23"/>
      <c r="N2380" s="23"/>
      <c r="O2380" s="23"/>
      <c r="P2380" s="23"/>
      <c r="Q2380" s="23"/>
      <c r="R2380" s="23"/>
      <c r="S2380" s="23"/>
      <c r="T2380" s="23"/>
      <c r="U2380" s="23"/>
      <c r="V2380" s="23"/>
      <c r="W2380" s="23"/>
      <c r="X2380" s="23"/>
      <c r="Y2380" s="23"/>
      <c r="Z2380" s="23"/>
      <c r="AA2380" s="23"/>
      <c r="AB2380" s="23"/>
      <c r="AC2380" s="23"/>
      <c r="AD2380" s="23"/>
      <c r="AE2380" s="23">
        <f t="array" ref="AE2380:AJ2381">TRANSPOSE(AC2374:AD2379)</f>
        <v>0</v>
      </c>
      <c r="AF2380" s="23">
        <v>0</v>
      </c>
      <c r="AG2380" s="23">
        <v>0</v>
      </c>
      <c r="AH2380" s="23">
        <v>0</v>
      </c>
      <c r="AI2380" s="23">
        <v>0</v>
      </c>
      <c r="AJ2380" s="23">
        <v>0</v>
      </c>
      <c r="AK2380" s="23"/>
      <c r="AL2380" s="23"/>
      <c r="AM2380" s="23"/>
      <c r="AN2380" s="23">
        <f t="shared" si="334"/>
        <v>0</v>
      </c>
      <c r="AO2380" s="23">
        <f t="shared" si="335"/>
        <v>0</v>
      </c>
      <c r="AP2380" s="23">
        <f t="shared" si="336"/>
        <v>0</v>
      </c>
      <c r="AQ2380" s="23">
        <f t="shared" si="337"/>
        <v>0</v>
      </c>
      <c r="AR2380" s="23">
        <f t="shared" si="338"/>
        <v>0</v>
      </c>
      <c r="AS2380" s="23">
        <f t="shared" si="339"/>
        <v>0</v>
      </c>
      <c r="AT2380" s="23">
        <f t="shared" si="340"/>
        <v>0</v>
      </c>
      <c r="AU2380" s="23">
        <f t="shared" si="341"/>
        <v>0</v>
      </c>
      <c r="AV2380" s="23"/>
      <c r="AW2380" s="23"/>
      <c r="AX2380" s="23">
        <f>INDEX($N$6:$N$6003,UsefulSeries!$K2372)</f>
        <v>0</v>
      </c>
      <c r="AY2380" s="23"/>
      <c r="AZ2380" s="23"/>
      <c r="BA2380" s="23"/>
      <c r="BB2380" s="23">
        <f t="shared" si="342"/>
        <v>0</v>
      </c>
      <c r="BC2380" s="23"/>
      <c r="BD2380" s="50"/>
    </row>
    <row r="2381" spans="1:56" x14ac:dyDescent="0.35">
      <c r="A2381" s="23"/>
      <c r="B2381" s="23"/>
      <c r="C2381" s="23"/>
      <c r="D2381" s="23"/>
      <c r="E2381" s="23"/>
      <c r="F2381" s="23"/>
      <c r="G2381" s="23"/>
      <c r="H2381" s="23"/>
      <c r="I2381" s="23"/>
      <c r="J2381" s="23"/>
      <c r="K2381" s="23"/>
      <c r="L2381" s="23"/>
      <c r="M2381" s="23"/>
      <c r="N2381" s="23"/>
      <c r="O2381" s="23"/>
      <c r="P2381" s="23"/>
      <c r="Q2381" s="23"/>
      <c r="R2381" s="23"/>
      <c r="S2381" s="23"/>
      <c r="T2381" s="23"/>
      <c r="U2381" s="23"/>
      <c r="V2381" s="23"/>
      <c r="W2381" s="23"/>
      <c r="X2381" s="23"/>
      <c r="Y2381" s="23"/>
      <c r="Z2381" s="23"/>
      <c r="AA2381" s="23"/>
      <c r="AB2381" s="23"/>
      <c r="AC2381" s="23"/>
      <c r="AD2381" s="23"/>
      <c r="AE2381" s="23">
        <v>0</v>
      </c>
      <c r="AF2381" s="23">
        <v>0</v>
      </c>
      <c r="AG2381" s="23">
        <v>0</v>
      </c>
      <c r="AH2381" s="23">
        <v>0</v>
      </c>
      <c r="AI2381" s="23">
        <v>0</v>
      </c>
      <c r="AJ2381" s="23">
        <v>0</v>
      </c>
      <c r="AK2381" s="23"/>
      <c r="AL2381" s="23"/>
      <c r="AM2381" s="23"/>
      <c r="AN2381" s="23">
        <f t="shared" si="334"/>
        <v>0</v>
      </c>
      <c r="AO2381" s="23">
        <f t="shared" si="335"/>
        <v>0</v>
      </c>
      <c r="AP2381" s="23">
        <f t="shared" si="336"/>
        <v>0</v>
      </c>
      <c r="AQ2381" s="23">
        <f t="shared" si="337"/>
        <v>0</v>
      </c>
      <c r="AR2381" s="23">
        <f t="shared" si="338"/>
        <v>0</v>
      </c>
      <c r="AS2381" s="23">
        <f t="shared" si="339"/>
        <v>0</v>
      </c>
      <c r="AT2381" s="23">
        <f t="shared" si="340"/>
        <v>0</v>
      </c>
      <c r="AU2381" s="23">
        <f t="shared" si="341"/>
        <v>0</v>
      </c>
      <c r="AV2381" s="23"/>
      <c r="AW2381" s="23"/>
      <c r="AX2381" s="23">
        <f>INDEX('Margin error adjustment'!N$7:N$6003,UsefulSeries!$K2372)</f>
        <v>0</v>
      </c>
      <c r="AY2381" s="23"/>
      <c r="AZ2381" s="23"/>
      <c r="BA2381" s="23"/>
      <c r="BB2381" s="23">
        <f t="shared" si="342"/>
        <v>0</v>
      </c>
      <c r="BC2381" s="23"/>
      <c r="BD2381" s="50"/>
    </row>
    <row r="2382" spans="1:56" x14ac:dyDescent="0.35">
      <c r="A2382" s="23"/>
      <c r="B2382" s="23"/>
      <c r="C2382" s="23"/>
      <c r="D2382" s="23"/>
      <c r="E2382" s="23"/>
      <c r="F2382" s="23"/>
      <c r="G2382" s="23"/>
      <c r="H2382" s="23"/>
      <c r="I2382" s="23"/>
      <c r="J2382" s="23"/>
      <c r="K2382" s="23"/>
      <c r="L2382" s="23"/>
      <c r="M2382" s="23"/>
      <c r="N2382" s="23"/>
      <c r="O2382" s="23"/>
      <c r="P2382" s="23"/>
      <c r="Q2382" s="23"/>
      <c r="R2382" s="23"/>
      <c r="S2382" s="23"/>
      <c r="T2382" s="23"/>
      <c r="U2382" s="23"/>
      <c r="V2382" s="23"/>
      <c r="W2382" s="23">
        <f>INDEX(P$6:P$6003,UsefulSeries!$I2380)</f>
        <v>0</v>
      </c>
      <c r="X2382" s="23">
        <f>INDEX(Q$6:Q$6003,UsefulSeries!$I2380)</f>
        <v>0</v>
      </c>
      <c r="Y2382" s="23">
        <f>INDEX(R$6:R$6003,UsefulSeries!$I2380)</f>
        <v>0</v>
      </c>
      <c r="Z2382" s="23">
        <f>INDEX(S$6:S$6003,UsefulSeries!$I2380)</f>
        <v>0</v>
      </c>
      <c r="AA2382" s="23">
        <f>INDEX(T$6:T$6003,UsefulSeries!$I2380)</f>
        <v>0</v>
      </c>
      <c r="AB2382" s="23">
        <f>INDEX(U$6:U$6003,UsefulSeries!$I2380)</f>
        <v>0</v>
      </c>
      <c r="AC2382" s="23">
        <f>INDEX( K$6:K$6003,UsefulSeries!$I2380)</f>
        <v>0</v>
      </c>
      <c r="AD2382" s="23">
        <f>INDEX(L$6:L$6003,UsefulSeries!$I2380)</f>
        <v>0</v>
      </c>
      <c r="AE2382" s="23"/>
      <c r="AF2382" s="23"/>
      <c r="AG2382" s="23"/>
      <c r="AH2382" s="23"/>
      <c r="AI2382" s="23"/>
      <c r="AJ2382" s="23"/>
      <c r="AK2382" s="23"/>
      <c r="AL2382" s="23"/>
      <c r="AM2382" s="23"/>
      <c r="AN2382" s="23">
        <f t="shared" si="334"/>
        <v>0</v>
      </c>
      <c r="AO2382" s="23">
        <f t="shared" si="335"/>
        <v>0</v>
      </c>
      <c r="AP2382" s="23">
        <f t="shared" si="336"/>
        <v>0</v>
      </c>
      <c r="AQ2382" s="23">
        <f t="shared" si="337"/>
        <v>0</v>
      </c>
      <c r="AR2382" s="23">
        <f t="shared" si="338"/>
        <v>0</v>
      </c>
      <c r="AS2382" s="23">
        <f t="shared" si="339"/>
        <v>0</v>
      </c>
      <c r="AT2382" s="23">
        <f t="shared" si="340"/>
        <v>0</v>
      </c>
      <c r="AU2382" s="23">
        <f t="shared" si="341"/>
        <v>0</v>
      </c>
      <c r="AV2382" s="23"/>
      <c r="AW2382" s="23">
        <f>INDEX(I$6:I$6003,UsefulSeries!$I2380)</f>
        <v>0</v>
      </c>
      <c r="AX2382" s="23"/>
      <c r="AY2382" s="23"/>
      <c r="AZ2382" s="23">
        <f t="array" ref="AZ2382:AZ2387">MMULT(W2382:AB2387,AW2382:AW2387)</f>
        <v>0</v>
      </c>
      <c r="BA2382" s="23"/>
      <c r="BB2382" s="23">
        <f t="shared" si="342"/>
        <v>0</v>
      </c>
      <c r="BC2382" s="23"/>
      <c r="BD2382" s="50"/>
    </row>
    <row r="2383" spans="1:56" x14ac:dyDescent="0.35">
      <c r="A2383" s="23"/>
      <c r="B2383" s="23"/>
      <c r="C2383" s="23"/>
      <c r="D2383" s="23"/>
      <c r="E2383" s="23"/>
      <c r="F2383" s="23"/>
      <c r="G2383" s="23"/>
      <c r="H2383" s="23"/>
      <c r="I2383" s="23"/>
      <c r="J2383" s="23"/>
      <c r="K2383" s="23"/>
      <c r="L2383" s="23"/>
      <c r="M2383" s="23"/>
      <c r="N2383" s="23"/>
      <c r="O2383" s="23"/>
      <c r="P2383" s="23"/>
      <c r="Q2383" s="23"/>
      <c r="R2383" s="23"/>
      <c r="S2383" s="23"/>
      <c r="T2383" s="23"/>
      <c r="U2383" s="23"/>
      <c r="V2383" s="23"/>
      <c r="W2383" s="23">
        <f>INDEX(P$7:P$6003,UsefulSeries!$I2380,1)</f>
        <v>0</v>
      </c>
      <c r="X2383" s="23">
        <f>INDEX(Q$7:Q$6003,UsefulSeries!$I2380,1)</f>
        <v>0</v>
      </c>
      <c r="Y2383" s="23">
        <f>INDEX(R$7:R$6003,UsefulSeries!$I2380,1)</f>
        <v>0</v>
      </c>
      <c r="Z2383" s="23">
        <f>INDEX(S$7:S$6003,UsefulSeries!$I2380,1)</f>
        <v>0</v>
      </c>
      <c r="AA2383" s="23">
        <f>INDEX(T$7:T$6003,UsefulSeries!$I2380,1)</f>
        <v>0</v>
      </c>
      <c r="AB2383" s="23">
        <f>INDEX(U$7:U$6003,UsefulSeries!$I2380,1)</f>
        <v>0</v>
      </c>
      <c r="AC2383" s="23">
        <f>INDEX( K$7:K$6003,UsefulSeries!$I2380,1)</f>
        <v>0</v>
      </c>
      <c r="AD2383" s="23">
        <f>INDEX(L$7:L$6003,UsefulSeries!$I2380,1)</f>
        <v>0</v>
      </c>
      <c r="AE2383" s="23"/>
      <c r="AF2383" s="23"/>
      <c r="AG2383" s="23"/>
      <c r="AH2383" s="23"/>
      <c r="AI2383" s="23"/>
      <c r="AJ2383" s="23"/>
      <c r="AK2383" s="23"/>
      <c r="AL2383" s="23"/>
      <c r="AM2383" s="23"/>
      <c r="AN2383" s="23">
        <f t="shared" ref="AN2383:AN2437" si="343">W2383+AE2383</f>
        <v>0</v>
      </c>
      <c r="AO2383" s="23">
        <f t="shared" ref="AO2383:AO2437" si="344">X2383+AF2383</f>
        <v>0</v>
      </c>
      <c r="AP2383" s="23">
        <f t="shared" ref="AP2383:AP2437" si="345">Y2383+AG2383</f>
        <v>0</v>
      </c>
      <c r="AQ2383" s="23">
        <f t="shared" ref="AQ2383:AQ2437" si="346">Z2383+AH2383</f>
        <v>0</v>
      </c>
      <c r="AR2383" s="23">
        <f t="shared" ref="AR2383:AR2437" si="347">AA2383+AI2383</f>
        <v>0</v>
      </c>
      <c r="AS2383" s="23">
        <f t="shared" ref="AS2383:AS2437" si="348">AB2383+AJ2383</f>
        <v>0</v>
      </c>
      <c r="AT2383" s="23">
        <f t="shared" ref="AT2383:AT2437" si="349">AC2383+AK2383</f>
        <v>0</v>
      </c>
      <c r="AU2383" s="23">
        <f t="shared" ref="AU2383:AU2437" si="350">AD2383+AL2383</f>
        <v>0</v>
      </c>
      <c r="AV2383" s="23"/>
      <c r="AW2383" s="23">
        <f>INDEX(I$7:I$6003,UsefulSeries!$I2380)</f>
        <v>0</v>
      </c>
      <c r="AX2383" s="23"/>
      <c r="AY2383" s="23"/>
      <c r="AZ2383" s="23">
        <v>0</v>
      </c>
      <c r="BA2383" s="23"/>
      <c r="BB2383" s="23">
        <f t="shared" si="342"/>
        <v>0</v>
      </c>
      <c r="BC2383" s="23"/>
      <c r="BD2383" s="50"/>
    </row>
    <row r="2384" spans="1:56" x14ac:dyDescent="0.35">
      <c r="A2384" s="23"/>
      <c r="B2384" s="23"/>
      <c r="C2384" s="23"/>
      <c r="D2384" s="23"/>
      <c r="E2384" s="23"/>
      <c r="F2384" s="23"/>
      <c r="G2384" s="23"/>
      <c r="H2384" s="23"/>
      <c r="I2384" s="23"/>
      <c r="J2384" s="23"/>
      <c r="K2384" s="23"/>
      <c r="L2384" s="23"/>
      <c r="M2384" s="23"/>
      <c r="N2384" s="23"/>
      <c r="O2384" s="23"/>
      <c r="P2384" s="23"/>
      <c r="Q2384" s="23"/>
      <c r="R2384" s="23"/>
      <c r="S2384" s="23"/>
      <c r="T2384" s="23"/>
      <c r="U2384" s="23"/>
      <c r="V2384" s="23"/>
      <c r="W2384" s="23">
        <f>INDEX(P$8:P$6003,UsefulSeries!$I2380)</f>
        <v>0</v>
      </c>
      <c r="X2384" s="23">
        <f>INDEX(Q$8:Q$6003,UsefulSeries!$I2380)</f>
        <v>0</v>
      </c>
      <c r="Y2384" s="23">
        <f>INDEX(R$8:R$6003,UsefulSeries!$I2380)</f>
        <v>0</v>
      </c>
      <c r="Z2384" s="23">
        <f>INDEX(S$8:S$6003,UsefulSeries!$I2380)</f>
        <v>0</v>
      </c>
      <c r="AA2384" s="23">
        <f>INDEX(T$8:T$6003,UsefulSeries!$I2380)</f>
        <v>0</v>
      </c>
      <c r="AB2384" s="23">
        <f>INDEX(U$8:U$6003,UsefulSeries!$I2380)</f>
        <v>0</v>
      </c>
      <c r="AC2384" s="23">
        <f>INDEX( K$8:K$6003,UsefulSeries!$I2380)</f>
        <v>0</v>
      </c>
      <c r="AD2384" s="23">
        <f>INDEX(L$8:L$6003,UsefulSeries!$I2380)</f>
        <v>0</v>
      </c>
      <c r="AE2384" s="23"/>
      <c r="AF2384" s="23"/>
      <c r="AG2384" s="23"/>
      <c r="AH2384" s="23"/>
      <c r="AI2384" s="23"/>
      <c r="AJ2384" s="23"/>
      <c r="AK2384" s="23"/>
      <c r="AL2384" s="23"/>
      <c r="AM2384" s="23"/>
      <c r="AN2384" s="23">
        <f t="shared" si="343"/>
        <v>0</v>
      </c>
      <c r="AO2384" s="23">
        <f t="shared" si="344"/>
        <v>0</v>
      </c>
      <c r="AP2384" s="23">
        <f t="shared" si="345"/>
        <v>0</v>
      </c>
      <c r="AQ2384" s="23">
        <f t="shared" si="346"/>
        <v>0</v>
      </c>
      <c r="AR2384" s="23">
        <f t="shared" si="347"/>
        <v>0</v>
      </c>
      <c r="AS2384" s="23">
        <f t="shared" si="348"/>
        <v>0</v>
      </c>
      <c r="AT2384" s="23">
        <f t="shared" si="349"/>
        <v>0</v>
      </c>
      <c r="AU2384" s="23">
        <f t="shared" si="350"/>
        <v>0</v>
      </c>
      <c r="AV2384" s="23"/>
      <c r="AW2384" s="23">
        <f>INDEX(I$8:I$6003,UsefulSeries!$I2380)</f>
        <v>0</v>
      </c>
      <c r="AX2384" s="23"/>
      <c r="AY2384" s="23"/>
      <c r="AZ2384" s="23">
        <v>0</v>
      </c>
      <c r="BA2384" s="23"/>
      <c r="BB2384" s="23">
        <f t="shared" si="342"/>
        <v>0</v>
      </c>
      <c r="BC2384" s="23"/>
      <c r="BD2384" s="50"/>
    </row>
    <row r="2385" spans="1:56" x14ac:dyDescent="0.35">
      <c r="A2385" s="23"/>
      <c r="B2385" s="23"/>
      <c r="C2385" s="23"/>
      <c r="D2385" s="23"/>
      <c r="E2385" s="23"/>
      <c r="F2385" s="23"/>
      <c r="G2385" s="23"/>
      <c r="H2385" s="23"/>
      <c r="I2385" s="23"/>
      <c r="J2385" s="23"/>
      <c r="K2385" s="23"/>
      <c r="L2385" s="23"/>
      <c r="M2385" s="23"/>
      <c r="N2385" s="23"/>
      <c r="O2385" s="23"/>
      <c r="P2385" s="23"/>
      <c r="Q2385" s="23"/>
      <c r="R2385" s="23"/>
      <c r="S2385" s="23"/>
      <c r="T2385" s="23"/>
      <c r="U2385" s="23"/>
      <c r="V2385" s="23"/>
      <c r="W2385" s="23">
        <f>INDEX(P$9:P$6003,UsefulSeries!$I2380)</f>
        <v>0</v>
      </c>
      <c r="X2385" s="23">
        <f>INDEX(Q$9:Q$6003,UsefulSeries!$I2380)</f>
        <v>0</v>
      </c>
      <c r="Y2385" s="23">
        <f>INDEX(R$9:R$6003,UsefulSeries!$I2380)</f>
        <v>0</v>
      </c>
      <c r="Z2385" s="23">
        <f>INDEX(S$9:S$6003,UsefulSeries!$I2380)</f>
        <v>0</v>
      </c>
      <c r="AA2385" s="23">
        <f>INDEX(T$9:T$6003,UsefulSeries!$I2380)</f>
        <v>0</v>
      </c>
      <c r="AB2385" s="23">
        <f>INDEX(U$9:U$6003,UsefulSeries!$I2380)</f>
        <v>0</v>
      </c>
      <c r="AC2385" s="23">
        <f>INDEX( K$9:K$6003,UsefulSeries!$I2380)</f>
        <v>0</v>
      </c>
      <c r="AD2385" s="23">
        <f>INDEX(L$9:L$6003,UsefulSeries!$I2380)</f>
        <v>0</v>
      </c>
      <c r="AE2385" s="23"/>
      <c r="AF2385" s="23"/>
      <c r="AG2385" s="23"/>
      <c r="AH2385" s="23"/>
      <c r="AI2385" s="23"/>
      <c r="AJ2385" s="23"/>
      <c r="AK2385" s="23"/>
      <c r="AL2385" s="23"/>
      <c r="AM2385" s="23"/>
      <c r="AN2385" s="23">
        <f t="shared" si="343"/>
        <v>0</v>
      </c>
      <c r="AO2385" s="23">
        <f t="shared" si="344"/>
        <v>0</v>
      </c>
      <c r="AP2385" s="23">
        <f t="shared" si="345"/>
        <v>0</v>
      </c>
      <c r="AQ2385" s="23">
        <f t="shared" si="346"/>
        <v>0</v>
      </c>
      <c r="AR2385" s="23">
        <f t="shared" si="347"/>
        <v>0</v>
      </c>
      <c r="AS2385" s="23">
        <f t="shared" si="348"/>
        <v>0</v>
      </c>
      <c r="AT2385" s="23">
        <f t="shared" si="349"/>
        <v>0</v>
      </c>
      <c r="AU2385" s="23">
        <f t="shared" si="350"/>
        <v>0</v>
      </c>
      <c r="AV2385" s="23"/>
      <c r="AW2385" s="23">
        <f>INDEX(I$9:I$6003,UsefulSeries!$I2380)</f>
        <v>0</v>
      </c>
      <c r="AX2385" s="23"/>
      <c r="AY2385" s="23"/>
      <c r="AZ2385" s="23">
        <v>0</v>
      </c>
      <c r="BA2385" s="23"/>
      <c r="BB2385" s="23">
        <f t="shared" si="342"/>
        <v>0</v>
      </c>
      <c r="BC2385" s="23"/>
      <c r="BD2385" s="50"/>
    </row>
    <row r="2386" spans="1:56" x14ac:dyDescent="0.35">
      <c r="A2386" s="23"/>
      <c r="B2386" s="23"/>
      <c r="C2386" s="23"/>
      <c r="D2386" s="23"/>
      <c r="E2386" s="23"/>
      <c r="F2386" s="23"/>
      <c r="G2386" s="23"/>
      <c r="H2386" s="23"/>
      <c r="I2386" s="23"/>
      <c r="J2386" s="23"/>
      <c r="K2386" s="23"/>
      <c r="L2386" s="23"/>
      <c r="M2386" s="23"/>
      <c r="N2386" s="23"/>
      <c r="O2386" s="23"/>
      <c r="P2386" s="23"/>
      <c r="Q2386" s="23"/>
      <c r="R2386" s="23"/>
      <c r="S2386" s="23"/>
      <c r="T2386" s="23"/>
      <c r="U2386" s="23"/>
      <c r="V2386" s="23"/>
      <c r="W2386" s="23">
        <f>INDEX(P$10:P$6003,UsefulSeries!$I2380)</f>
        <v>0</v>
      </c>
      <c r="X2386" s="23">
        <f>INDEX(Q$10:Q$6003,UsefulSeries!$I2380)</f>
        <v>0</v>
      </c>
      <c r="Y2386" s="23">
        <f>INDEX(R$10:R$6003,UsefulSeries!$I2380)</f>
        <v>0</v>
      </c>
      <c r="Z2386" s="23">
        <f>INDEX(S$10:S$6003,UsefulSeries!$I2380)</f>
        <v>0</v>
      </c>
      <c r="AA2386" s="23">
        <f>INDEX(T$10:T$6003,UsefulSeries!$I2380)</f>
        <v>0</v>
      </c>
      <c r="AB2386" s="23">
        <f>INDEX(U$10:U$6003,UsefulSeries!$I2380)</f>
        <v>0</v>
      </c>
      <c r="AC2386" s="23">
        <f>INDEX( K$10:K$6003,UsefulSeries!$I2380)</f>
        <v>0</v>
      </c>
      <c r="AD2386" s="23">
        <f>INDEX(L$10:L$6003,UsefulSeries!$I2380)</f>
        <v>0</v>
      </c>
      <c r="AE2386" s="23"/>
      <c r="AF2386" s="23"/>
      <c r="AG2386" s="23"/>
      <c r="AH2386" s="23"/>
      <c r="AI2386" s="23"/>
      <c r="AJ2386" s="23"/>
      <c r="AK2386" s="23"/>
      <c r="AL2386" s="23"/>
      <c r="AM2386" s="23"/>
      <c r="AN2386" s="23">
        <f t="shared" si="343"/>
        <v>0</v>
      </c>
      <c r="AO2386" s="23">
        <f t="shared" si="344"/>
        <v>0</v>
      </c>
      <c r="AP2386" s="23">
        <f t="shared" si="345"/>
        <v>0</v>
      </c>
      <c r="AQ2386" s="23">
        <f t="shared" si="346"/>
        <v>0</v>
      </c>
      <c r="AR2386" s="23">
        <f t="shared" si="347"/>
        <v>0</v>
      </c>
      <c r="AS2386" s="23">
        <f t="shared" si="348"/>
        <v>0</v>
      </c>
      <c r="AT2386" s="23">
        <f t="shared" si="349"/>
        <v>0</v>
      </c>
      <c r="AU2386" s="23">
        <f t="shared" si="350"/>
        <v>0</v>
      </c>
      <c r="AV2386" s="23"/>
      <c r="AW2386" s="23">
        <f>INDEX(I$10:I$6003,UsefulSeries!$I2380)</f>
        <v>0</v>
      </c>
      <c r="AX2386" s="23"/>
      <c r="AY2386" s="23"/>
      <c r="AZ2386" s="23">
        <v>0</v>
      </c>
      <c r="BA2386" s="23"/>
      <c r="BB2386" s="23">
        <f t="shared" si="342"/>
        <v>0</v>
      </c>
      <c r="BC2386" s="23"/>
      <c r="BD2386" s="50"/>
    </row>
    <row r="2387" spans="1:56" x14ac:dyDescent="0.35">
      <c r="A2387" s="23"/>
      <c r="B2387" s="23"/>
      <c r="C2387" s="23"/>
      <c r="D2387" s="23"/>
      <c r="E2387" s="23"/>
      <c r="F2387" s="23"/>
      <c r="G2387" s="23"/>
      <c r="H2387" s="23"/>
      <c r="I2387" s="23"/>
      <c r="J2387" s="23"/>
      <c r="K2387" s="23"/>
      <c r="L2387" s="23"/>
      <c r="M2387" s="23"/>
      <c r="N2387" s="23"/>
      <c r="O2387" s="23"/>
      <c r="P2387" s="23"/>
      <c r="Q2387" s="23"/>
      <c r="R2387" s="23"/>
      <c r="S2387" s="23"/>
      <c r="T2387" s="23"/>
      <c r="U2387" s="23"/>
      <c r="V2387" s="23"/>
      <c r="W2387" s="23">
        <f>INDEX(P$11:P$6003,UsefulSeries!$I2380)</f>
        <v>0</v>
      </c>
      <c r="X2387" s="23">
        <f>INDEX(Q$11:Q$6003,UsefulSeries!$I2380)</f>
        <v>0</v>
      </c>
      <c r="Y2387" s="23">
        <f>INDEX(R$11:R$6003,UsefulSeries!$I2380)</f>
        <v>0</v>
      </c>
      <c r="Z2387" s="23">
        <f>INDEX(S$11:S$6003,UsefulSeries!$I2380)</f>
        <v>0</v>
      </c>
      <c r="AA2387" s="23">
        <f>INDEX(T$11:T$6003,UsefulSeries!$I2380)</f>
        <v>0</v>
      </c>
      <c r="AB2387" s="23">
        <f>INDEX(U$11:U$6003,UsefulSeries!$I2380)</f>
        <v>0</v>
      </c>
      <c r="AC2387" s="23">
        <f>INDEX( K$11:K$6003,UsefulSeries!$I2380)</f>
        <v>0</v>
      </c>
      <c r="AD2387" s="23">
        <f>INDEX(L$11:L$6003,UsefulSeries!$I2380)</f>
        <v>0</v>
      </c>
      <c r="AE2387" s="23"/>
      <c r="AF2387" s="23"/>
      <c r="AG2387" s="23"/>
      <c r="AH2387" s="23"/>
      <c r="AI2387" s="23"/>
      <c r="AJ2387" s="23"/>
      <c r="AK2387" s="23"/>
      <c r="AL2387" s="23"/>
      <c r="AM2387" s="23"/>
      <c r="AN2387" s="23">
        <f t="shared" si="343"/>
        <v>0</v>
      </c>
      <c r="AO2387" s="23">
        <f t="shared" si="344"/>
        <v>0</v>
      </c>
      <c r="AP2387" s="23">
        <f t="shared" si="345"/>
        <v>0</v>
      </c>
      <c r="AQ2387" s="23">
        <f t="shared" si="346"/>
        <v>0</v>
      </c>
      <c r="AR2387" s="23">
        <f t="shared" si="347"/>
        <v>0</v>
      </c>
      <c r="AS2387" s="23">
        <f t="shared" si="348"/>
        <v>0</v>
      </c>
      <c r="AT2387" s="23">
        <f t="shared" si="349"/>
        <v>0</v>
      </c>
      <c r="AU2387" s="23">
        <f t="shared" si="350"/>
        <v>0</v>
      </c>
      <c r="AV2387" s="23"/>
      <c r="AW2387" s="23">
        <f>INDEX(I$11:I$6003,UsefulSeries!$I2380)</f>
        <v>0</v>
      </c>
      <c r="AX2387" s="23"/>
      <c r="AY2387" s="23"/>
      <c r="AZ2387" s="23">
        <v>0</v>
      </c>
      <c r="BA2387" s="23"/>
      <c r="BB2387" s="23">
        <f t="shared" si="342"/>
        <v>0</v>
      </c>
      <c r="BC2387" s="23"/>
      <c r="BD2387" s="50"/>
    </row>
    <row r="2388" spans="1:56" x14ac:dyDescent="0.35">
      <c r="A2388" s="23"/>
      <c r="B2388" s="23"/>
      <c r="C2388" s="23"/>
      <c r="D2388" s="23"/>
      <c r="E2388" s="23"/>
      <c r="F2388" s="23"/>
      <c r="G2388" s="23"/>
      <c r="H2388" s="23"/>
      <c r="I2388" s="23"/>
      <c r="J2388" s="23"/>
      <c r="K2388" s="23"/>
      <c r="L2388" s="23"/>
      <c r="M2388" s="23"/>
      <c r="N2388" s="23"/>
      <c r="O2388" s="23"/>
      <c r="P2388" s="23"/>
      <c r="Q2388" s="23"/>
      <c r="R2388" s="23"/>
      <c r="S2388" s="23"/>
      <c r="T2388" s="23"/>
      <c r="U2388" s="23"/>
      <c r="V2388" s="23"/>
      <c r="W2388" s="23"/>
      <c r="X2388" s="23"/>
      <c r="Y2388" s="23"/>
      <c r="Z2388" s="23"/>
      <c r="AA2388" s="23"/>
      <c r="AB2388" s="23"/>
      <c r="AC2388" s="23"/>
      <c r="AD2388" s="23"/>
      <c r="AE2388" s="23">
        <f t="array" ref="AE2388:AJ2389">TRANSPOSE(AC2382:AD2387)</f>
        <v>0</v>
      </c>
      <c r="AF2388" s="23">
        <v>0</v>
      </c>
      <c r="AG2388" s="23">
        <v>0</v>
      </c>
      <c r="AH2388" s="23">
        <v>0</v>
      </c>
      <c r="AI2388" s="23">
        <v>0</v>
      </c>
      <c r="AJ2388" s="23">
        <v>0</v>
      </c>
      <c r="AK2388" s="23"/>
      <c r="AL2388" s="23"/>
      <c r="AM2388" s="23"/>
      <c r="AN2388" s="23">
        <f t="shared" si="343"/>
        <v>0</v>
      </c>
      <c r="AO2388" s="23">
        <f t="shared" si="344"/>
        <v>0</v>
      </c>
      <c r="AP2388" s="23">
        <f t="shared" si="345"/>
        <v>0</v>
      </c>
      <c r="AQ2388" s="23">
        <f t="shared" si="346"/>
        <v>0</v>
      </c>
      <c r="AR2388" s="23">
        <f t="shared" si="347"/>
        <v>0</v>
      </c>
      <c r="AS2388" s="23">
        <f t="shared" si="348"/>
        <v>0</v>
      </c>
      <c r="AT2388" s="23">
        <f t="shared" si="349"/>
        <v>0</v>
      </c>
      <c r="AU2388" s="23">
        <f t="shared" si="350"/>
        <v>0</v>
      </c>
      <c r="AV2388" s="23"/>
      <c r="AW2388" s="23"/>
      <c r="AX2388" s="23">
        <f>INDEX($N$6:$N$6003,UsefulSeries!$K2380)</f>
        <v>0</v>
      </c>
      <c r="AY2388" s="23"/>
      <c r="AZ2388" s="23"/>
      <c r="BA2388" s="23"/>
      <c r="BB2388" s="23">
        <f t="shared" si="342"/>
        <v>0</v>
      </c>
      <c r="BC2388" s="23"/>
      <c r="BD2388" s="50"/>
    </row>
    <row r="2389" spans="1:56" x14ac:dyDescent="0.35">
      <c r="A2389" s="23"/>
      <c r="B2389" s="23"/>
      <c r="C2389" s="23"/>
      <c r="D2389" s="23"/>
      <c r="E2389" s="23"/>
      <c r="F2389" s="23"/>
      <c r="G2389" s="23"/>
      <c r="H2389" s="23"/>
      <c r="I2389" s="23"/>
      <c r="J2389" s="23"/>
      <c r="K2389" s="23"/>
      <c r="L2389" s="23"/>
      <c r="M2389" s="23"/>
      <c r="N2389" s="23"/>
      <c r="O2389" s="23"/>
      <c r="P2389" s="23"/>
      <c r="Q2389" s="23"/>
      <c r="R2389" s="23"/>
      <c r="S2389" s="23"/>
      <c r="T2389" s="23"/>
      <c r="U2389" s="23"/>
      <c r="V2389" s="23"/>
      <c r="W2389" s="23"/>
      <c r="X2389" s="23"/>
      <c r="Y2389" s="23"/>
      <c r="Z2389" s="23"/>
      <c r="AA2389" s="23"/>
      <c r="AB2389" s="23"/>
      <c r="AC2389" s="23"/>
      <c r="AD2389" s="23"/>
      <c r="AE2389" s="23">
        <v>0</v>
      </c>
      <c r="AF2389" s="23">
        <v>0</v>
      </c>
      <c r="AG2389" s="23">
        <v>0</v>
      </c>
      <c r="AH2389" s="23">
        <v>0</v>
      </c>
      <c r="AI2389" s="23">
        <v>0</v>
      </c>
      <c r="AJ2389" s="23">
        <v>0</v>
      </c>
      <c r="AK2389" s="23"/>
      <c r="AL2389" s="23"/>
      <c r="AM2389" s="23"/>
      <c r="AN2389" s="23">
        <f t="shared" si="343"/>
        <v>0</v>
      </c>
      <c r="AO2389" s="23">
        <f t="shared" si="344"/>
        <v>0</v>
      </c>
      <c r="AP2389" s="23">
        <f t="shared" si="345"/>
        <v>0</v>
      </c>
      <c r="AQ2389" s="23">
        <f t="shared" si="346"/>
        <v>0</v>
      </c>
      <c r="AR2389" s="23">
        <f t="shared" si="347"/>
        <v>0</v>
      </c>
      <c r="AS2389" s="23">
        <f t="shared" si="348"/>
        <v>0</v>
      </c>
      <c r="AT2389" s="23">
        <f t="shared" si="349"/>
        <v>0</v>
      </c>
      <c r="AU2389" s="23">
        <f t="shared" si="350"/>
        <v>0</v>
      </c>
      <c r="AV2389" s="23"/>
      <c r="AW2389" s="23"/>
      <c r="AX2389" s="23">
        <f>INDEX('Margin error adjustment'!N$7:N$6003,UsefulSeries!$K2380)</f>
        <v>0</v>
      </c>
      <c r="AY2389" s="23"/>
      <c r="AZ2389" s="23"/>
      <c r="BA2389" s="23"/>
      <c r="BB2389" s="23">
        <f t="shared" si="342"/>
        <v>0</v>
      </c>
      <c r="BC2389" s="23"/>
      <c r="BD2389" s="50"/>
    </row>
    <row r="2390" spans="1:56" x14ac:dyDescent="0.35">
      <c r="A2390" s="23"/>
      <c r="B2390" s="23"/>
      <c r="C2390" s="23"/>
      <c r="D2390" s="23"/>
      <c r="E2390" s="23"/>
      <c r="F2390" s="23"/>
      <c r="G2390" s="23"/>
      <c r="H2390" s="23"/>
      <c r="I2390" s="23"/>
      <c r="J2390" s="23"/>
      <c r="K2390" s="23"/>
      <c r="L2390" s="23"/>
      <c r="M2390" s="23"/>
      <c r="N2390" s="23"/>
      <c r="O2390" s="23"/>
      <c r="P2390" s="23"/>
      <c r="Q2390" s="23"/>
      <c r="R2390" s="23"/>
      <c r="S2390" s="23"/>
      <c r="T2390" s="23"/>
      <c r="U2390" s="23"/>
      <c r="V2390" s="23"/>
      <c r="W2390" s="23">
        <f>INDEX(P$6:P$6003,UsefulSeries!$I2388)</f>
        <v>0</v>
      </c>
      <c r="X2390" s="23">
        <f>INDEX(Q$6:Q$6003,UsefulSeries!$I2388)</f>
        <v>0</v>
      </c>
      <c r="Y2390" s="23">
        <f>INDEX(R$6:R$6003,UsefulSeries!$I2388)</f>
        <v>0</v>
      </c>
      <c r="Z2390" s="23">
        <f>INDEX(S$6:S$6003,UsefulSeries!$I2388)</f>
        <v>0</v>
      </c>
      <c r="AA2390" s="23">
        <f>INDEX(T$6:T$6003,UsefulSeries!$I2388)</f>
        <v>0</v>
      </c>
      <c r="AB2390" s="23">
        <f>INDEX(U$6:U$6003,UsefulSeries!$I2388)</f>
        <v>0</v>
      </c>
      <c r="AC2390" s="23">
        <f>INDEX( K$6:K$6003,UsefulSeries!$I2388)</f>
        <v>0</v>
      </c>
      <c r="AD2390" s="23">
        <f>INDEX(L$6:L$6003,UsefulSeries!$I2388)</f>
        <v>0</v>
      </c>
      <c r="AE2390" s="23"/>
      <c r="AF2390" s="23"/>
      <c r="AG2390" s="23"/>
      <c r="AH2390" s="23"/>
      <c r="AI2390" s="23"/>
      <c r="AJ2390" s="23"/>
      <c r="AK2390" s="23"/>
      <c r="AL2390" s="23"/>
      <c r="AM2390" s="23"/>
      <c r="AN2390" s="23">
        <f t="shared" si="343"/>
        <v>0</v>
      </c>
      <c r="AO2390" s="23">
        <f t="shared" si="344"/>
        <v>0</v>
      </c>
      <c r="AP2390" s="23">
        <f t="shared" si="345"/>
        <v>0</v>
      </c>
      <c r="AQ2390" s="23">
        <f t="shared" si="346"/>
        <v>0</v>
      </c>
      <c r="AR2390" s="23">
        <f t="shared" si="347"/>
        <v>0</v>
      </c>
      <c r="AS2390" s="23">
        <f t="shared" si="348"/>
        <v>0</v>
      </c>
      <c r="AT2390" s="23">
        <f t="shared" si="349"/>
        <v>0</v>
      </c>
      <c r="AU2390" s="23">
        <f t="shared" si="350"/>
        <v>0</v>
      </c>
      <c r="AV2390" s="23"/>
      <c r="AW2390" s="23">
        <f>INDEX(I$6:I$6003,UsefulSeries!$I2388)</f>
        <v>0</v>
      </c>
      <c r="AX2390" s="23"/>
      <c r="AY2390" s="23"/>
      <c r="AZ2390" s="23">
        <f t="array" ref="AZ2390:AZ2395">MMULT(W2390:AB2395,AW2390:AW2395)</f>
        <v>0</v>
      </c>
      <c r="BA2390" s="23"/>
      <c r="BB2390" s="23">
        <f t="shared" si="342"/>
        <v>0</v>
      </c>
      <c r="BC2390" s="23"/>
      <c r="BD2390" s="50"/>
    </row>
    <row r="2391" spans="1:56" x14ac:dyDescent="0.35">
      <c r="A2391" s="23"/>
      <c r="B2391" s="23"/>
      <c r="C2391" s="23"/>
      <c r="D2391" s="23"/>
      <c r="E2391" s="23"/>
      <c r="F2391" s="23"/>
      <c r="G2391" s="23"/>
      <c r="H2391" s="23"/>
      <c r="I2391" s="23"/>
      <c r="J2391" s="23"/>
      <c r="K2391" s="23"/>
      <c r="L2391" s="23"/>
      <c r="M2391" s="23"/>
      <c r="N2391" s="23"/>
      <c r="O2391" s="23"/>
      <c r="P2391" s="23"/>
      <c r="Q2391" s="23"/>
      <c r="R2391" s="23"/>
      <c r="S2391" s="23"/>
      <c r="T2391" s="23"/>
      <c r="U2391" s="23"/>
      <c r="V2391" s="23"/>
      <c r="W2391" s="23">
        <f>INDEX(P$7:P$6003,UsefulSeries!$I2388,1)</f>
        <v>0</v>
      </c>
      <c r="X2391" s="23">
        <f>INDEX(Q$7:Q$6003,UsefulSeries!$I2388,1)</f>
        <v>0</v>
      </c>
      <c r="Y2391" s="23">
        <f>INDEX(R$7:R$6003,UsefulSeries!$I2388,1)</f>
        <v>0</v>
      </c>
      <c r="Z2391" s="23">
        <f>INDEX(S$7:S$6003,UsefulSeries!$I2388,1)</f>
        <v>0</v>
      </c>
      <c r="AA2391" s="23">
        <f>INDEX(T$7:T$6003,UsefulSeries!$I2388,1)</f>
        <v>0</v>
      </c>
      <c r="AB2391" s="23">
        <f>INDEX(U$7:U$6003,UsefulSeries!$I2388,1)</f>
        <v>0</v>
      </c>
      <c r="AC2391" s="23">
        <f>INDEX( K$7:K$6003,UsefulSeries!$I2388,1)</f>
        <v>0</v>
      </c>
      <c r="AD2391" s="23">
        <f>INDEX(L$7:L$6003,UsefulSeries!$I2388,1)</f>
        <v>0</v>
      </c>
      <c r="AE2391" s="23"/>
      <c r="AF2391" s="23"/>
      <c r="AG2391" s="23"/>
      <c r="AH2391" s="23"/>
      <c r="AI2391" s="23"/>
      <c r="AJ2391" s="23"/>
      <c r="AK2391" s="23"/>
      <c r="AL2391" s="23"/>
      <c r="AM2391" s="23"/>
      <c r="AN2391" s="23">
        <f t="shared" si="343"/>
        <v>0</v>
      </c>
      <c r="AO2391" s="23">
        <f t="shared" si="344"/>
        <v>0</v>
      </c>
      <c r="AP2391" s="23">
        <f t="shared" si="345"/>
        <v>0</v>
      </c>
      <c r="AQ2391" s="23">
        <f t="shared" si="346"/>
        <v>0</v>
      </c>
      <c r="AR2391" s="23">
        <f t="shared" si="347"/>
        <v>0</v>
      </c>
      <c r="AS2391" s="23">
        <f t="shared" si="348"/>
        <v>0</v>
      </c>
      <c r="AT2391" s="23">
        <f t="shared" si="349"/>
        <v>0</v>
      </c>
      <c r="AU2391" s="23">
        <f t="shared" si="350"/>
        <v>0</v>
      </c>
      <c r="AV2391" s="23"/>
      <c r="AW2391" s="23">
        <f>INDEX(I$7:I$6003,UsefulSeries!$I2388)</f>
        <v>0</v>
      </c>
      <c r="AX2391" s="23"/>
      <c r="AY2391" s="23"/>
      <c r="AZ2391" s="23">
        <v>0</v>
      </c>
      <c r="BA2391" s="23"/>
      <c r="BB2391" s="23">
        <f t="shared" si="342"/>
        <v>0</v>
      </c>
      <c r="BC2391" s="23"/>
      <c r="BD2391" s="50"/>
    </row>
    <row r="2392" spans="1:56" x14ac:dyDescent="0.35">
      <c r="A2392" s="23"/>
      <c r="B2392" s="23"/>
      <c r="C2392" s="23"/>
      <c r="D2392" s="23"/>
      <c r="E2392" s="23"/>
      <c r="F2392" s="23"/>
      <c r="G2392" s="23"/>
      <c r="H2392" s="23"/>
      <c r="I2392" s="23"/>
      <c r="J2392" s="23"/>
      <c r="K2392" s="23"/>
      <c r="L2392" s="23"/>
      <c r="M2392" s="23"/>
      <c r="N2392" s="23"/>
      <c r="O2392" s="23"/>
      <c r="P2392" s="23"/>
      <c r="Q2392" s="23"/>
      <c r="R2392" s="23"/>
      <c r="S2392" s="23"/>
      <c r="T2392" s="23"/>
      <c r="U2392" s="23"/>
      <c r="V2392" s="23"/>
      <c r="W2392" s="23">
        <f>INDEX(P$8:P$6003,UsefulSeries!$I2388)</f>
        <v>0</v>
      </c>
      <c r="X2392" s="23">
        <f>INDEX(Q$8:Q$6003,UsefulSeries!$I2388)</f>
        <v>0</v>
      </c>
      <c r="Y2392" s="23">
        <f>INDEX(R$8:R$6003,UsefulSeries!$I2388)</f>
        <v>0</v>
      </c>
      <c r="Z2392" s="23">
        <f>INDEX(S$8:S$6003,UsefulSeries!$I2388)</f>
        <v>0</v>
      </c>
      <c r="AA2392" s="23">
        <f>INDEX(T$8:T$6003,UsefulSeries!$I2388)</f>
        <v>0</v>
      </c>
      <c r="AB2392" s="23">
        <f>INDEX(U$8:U$6003,UsefulSeries!$I2388)</f>
        <v>0</v>
      </c>
      <c r="AC2392" s="23">
        <f>INDEX( K$8:K$6003,UsefulSeries!$I2388)</f>
        <v>0</v>
      </c>
      <c r="AD2392" s="23">
        <f>INDEX(L$8:L$6003,UsefulSeries!$I2388)</f>
        <v>0</v>
      </c>
      <c r="AE2392" s="23"/>
      <c r="AF2392" s="23"/>
      <c r="AG2392" s="23"/>
      <c r="AH2392" s="23"/>
      <c r="AI2392" s="23"/>
      <c r="AJ2392" s="23"/>
      <c r="AK2392" s="23"/>
      <c r="AL2392" s="23"/>
      <c r="AM2392" s="23"/>
      <c r="AN2392" s="23">
        <f t="shared" si="343"/>
        <v>0</v>
      </c>
      <c r="AO2392" s="23">
        <f t="shared" si="344"/>
        <v>0</v>
      </c>
      <c r="AP2392" s="23">
        <f t="shared" si="345"/>
        <v>0</v>
      </c>
      <c r="AQ2392" s="23">
        <f t="shared" si="346"/>
        <v>0</v>
      </c>
      <c r="AR2392" s="23">
        <f t="shared" si="347"/>
        <v>0</v>
      </c>
      <c r="AS2392" s="23">
        <f t="shared" si="348"/>
        <v>0</v>
      </c>
      <c r="AT2392" s="23">
        <f t="shared" si="349"/>
        <v>0</v>
      </c>
      <c r="AU2392" s="23">
        <f t="shared" si="350"/>
        <v>0</v>
      </c>
      <c r="AV2392" s="23"/>
      <c r="AW2392" s="23">
        <f>INDEX(I$8:I$6003,UsefulSeries!$I2388)</f>
        <v>0</v>
      </c>
      <c r="AX2392" s="23"/>
      <c r="AY2392" s="23"/>
      <c r="AZ2392" s="23">
        <v>0</v>
      </c>
      <c r="BA2392" s="23"/>
      <c r="BB2392" s="23">
        <f t="shared" si="342"/>
        <v>0</v>
      </c>
      <c r="BC2392" s="23"/>
      <c r="BD2392" s="50"/>
    </row>
    <row r="2393" spans="1:56" x14ac:dyDescent="0.35">
      <c r="A2393" s="23"/>
      <c r="B2393" s="23"/>
      <c r="C2393" s="23"/>
      <c r="D2393" s="23"/>
      <c r="E2393" s="23"/>
      <c r="F2393" s="23"/>
      <c r="G2393" s="23"/>
      <c r="H2393" s="23"/>
      <c r="I2393" s="23"/>
      <c r="J2393" s="23"/>
      <c r="K2393" s="23"/>
      <c r="L2393" s="23"/>
      <c r="M2393" s="23"/>
      <c r="N2393" s="23"/>
      <c r="O2393" s="23"/>
      <c r="P2393" s="23"/>
      <c r="Q2393" s="23"/>
      <c r="R2393" s="23"/>
      <c r="S2393" s="23"/>
      <c r="T2393" s="23"/>
      <c r="U2393" s="23"/>
      <c r="V2393" s="23"/>
      <c r="W2393" s="23">
        <f>INDEX(P$9:P$6003,UsefulSeries!$I2388)</f>
        <v>0</v>
      </c>
      <c r="X2393" s="23">
        <f>INDEX(Q$9:Q$6003,UsefulSeries!$I2388)</f>
        <v>0</v>
      </c>
      <c r="Y2393" s="23">
        <f>INDEX(R$9:R$6003,UsefulSeries!$I2388)</f>
        <v>0</v>
      </c>
      <c r="Z2393" s="23">
        <f>INDEX(S$9:S$6003,UsefulSeries!$I2388)</f>
        <v>0</v>
      </c>
      <c r="AA2393" s="23">
        <f>INDEX(T$9:T$6003,UsefulSeries!$I2388)</f>
        <v>0</v>
      </c>
      <c r="AB2393" s="23">
        <f>INDEX(U$9:U$6003,UsefulSeries!$I2388)</f>
        <v>0</v>
      </c>
      <c r="AC2393" s="23">
        <f>INDEX( K$9:K$6003,UsefulSeries!$I2388)</f>
        <v>0</v>
      </c>
      <c r="AD2393" s="23">
        <f>INDEX(L$9:L$6003,UsefulSeries!$I2388)</f>
        <v>0</v>
      </c>
      <c r="AE2393" s="23"/>
      <c r="AF2393" s="23"/>
      <c r="AG2393" s="23"/>
      <c r="AH2393" s="23"/>
      <c r="AI2393" s="23"/>
      <c r="AJ2393" s="23"/>
      <c r="AK2393" s="23"/>
      <c r="AL2393" s="23"/>
      <c r="AM2393" s="23"/>
      <c r="AN2393" s="23">
        <f t="shared" si="343"/>
        <v>0</v>
      </c>
      <c r="AO2393" s="23">
        <f t="shared" si="344"/>
        <v>0</v>
      </c>
      <c r="AP2393" s="23">
        <f t="shared" si="345"/>
        <v>0</v>
      </c>
      <c r="AQ2393" s="23">
        <f t="shared" si="346"/>
        <v>0</v>
      </c>
      <c r="AR2393" s="23">
        <f t="shared" si="347"/>
        <v>0</v>
      </c>
      <c r="AS2393" s="23">
        <f t="shared" si="348"/>
        <v>0</v>
      </c>
      <c r="AT2393" s="23">
        <f t="shared" si="349"/>
        <v>0</v>
      </c>
      <c r="AU2393" s="23">
        <f t="shared" si="350"/>
        <v>0</v>
      </c>
      <c r="AV2393" s="23"/>
      <c r="AW2393" s="23">
        <f>INDEX(I$9:I$6003,UsefulSeries!$I2388)</f>
        <v>0</v>
      </c>
      <c r="AX2393" s="23"/>
      <c r="AY2393" s="23"/>
      <c r="AZ2393" s="23">
        <v>0</v>
      </c>
      <c r="BA2393" s="23"/>
      <c r="BB2393" s="23">
        <f t="shared" si="342"/>
        <v>0</v>
      </c>
      <c r="BC2393" s="23"/>
      <c r="BD2393" s="50"/>
    </row>
    <row r="2394" spans="1:56" x14ac:dyDescent="0.35">
      <c r="A2394" s="23"/>
      <c r="B2394" s="23"/>
      <c r="C2394" s="23"/>
      <c r="D2394" s="23"/>
      <c r="E2394" s="23"/>
      <c r="F2394" s="23"/>
      <c r="G2394" s="23"/>
      <c r="H2394" s="23"/>
      <c r="I2394" s="23"/>
      <c r="J2394" s="23"/>
      <c r="K2394" s="23"/>
      <c r="L2394" s="23"/>
      <c r="M2394" s="23"/>
      <c r="N2394" s="23"/>
      <c r="O2394" s="23"/>
      <c r="P2394" s="23"/>
      <c r="Q2394" s="23"/>
      <c r="R2394" s="23"/>
      <c r="S2394" s="23"/>
      <c r="T2394" s="23"/>
      <c r="U2394" s="23"/>
      <c r="V2394" s="23"/>
      <c r="W2394" s="23">
        <f>INDEX(P$10:P$6003,UsefulSeries!$I2388)</f>
        <v>0</v>
      </c>
      <c r="X2394" s="23">
        <f>INDEX(Q$10:Q$6003,UsefulSeries!$I2388)</f>
        <v>0</v>
      </c>
      <c r="Y2394" s="23">
        <f>INDEX(R$10:R$6003,UsefulSeries!$I2388)</f>
        <v>0</v>
      </c>
      <c r="Z2394" s="23">
        <f>INDEX(S$10:S$6003,UsefulSeries!$I2388)</f>
        <v>0</v>
      </c>
      <c r="AA2394" s="23">
        <f>INDEX(T$10:T$6003,UsefulSeries!$I2388)</f>
        <v>0</v>
      </c>
      <c r="AB2394" s="23">
        <f>INDEX(U$10:U$6003,UsefulSeries!$I2388)</f>
        <v>0</v>
      </c>
      <c r="AC2394" s="23">
        <f>INDEX( K$10:K$6003,UsefulSeries!$I2388)</f>
        <v>0</v>
      </c>
      <c r="AD2394" s="23">
        <f>INDEX(L$10:L$6003,UsefulSeries!$I2388)</f>
        <v>0</v>
      </c>
      <c r="AE2394" s="23"/>
      <c r="AF2394" s="23"/>
      <c r="AG2394" s="23"/>
      <c r="AH2394" s="23"/>
      <c r="AI2394" s="23"/>
      <c r="AJ2394" s="23"/>
      <c r="AK2394" s="23"/>
      <c r="AL2394" s="23"/>
      <c r="AM2394" s="23"/>
      <c r="AN2394" s="23">
        <f t="shared" si="343"/>
        <v>0</v>
      </c>
      <c r="AO2394" s="23">
        <f t="shared" si="344"/>
        <v>0</v>
      </c>
      <c r="AP2394" s="23">
        <f t="shared" si="345"/>
        <v>0</v>
      </c>
      <c r="AQ2394" s="23">
        <f t="shared" si="346"/>
        <v>0</v>
      </c>
      <c r="AR2394" s="23">
        <f t="shared" si="347"/>
        <v>0</v>
      </c>
      <c r="AS2394" s="23">
        <f t="shared" si="348"/>
        <v>0</v>
      </c>
      <c r="AT2394" s="23">
        <f t="shared" si="349"/>
        <v>0</v>
      </c>
      <c r="AU2394" s="23">
        <f t="shared" si="350"/>
        <v>0</v>
      </c>
      <c r="AV2394" s="23"/>
      <c r="AW2394" s="23">
        <f>INDEX(I$10:I$6003,UsefulSeries!$I2388)</f>
        <v>0</v>
      </c>
      <c r="AX2394" s="23"/>
      <c r="AY2394" s="23"/>
      <c r="AZ2394" s="23">
        <v>0</v>
      </c>
      <c r="BA2394" s="23"/>
      <c r="BB2394" s="23">
        <f t="shared" si="342"/>
        <v>0</v>
      </c>
      <c r="BC2394" s="23"/>
      <c r="BD2394" s="50"/>
    </row>
    <row r="2395" spans="1:56" x14ac:dyDescent="0.35">
      <c r="A2395" s="23"/>
      <c r="B2395" s="23"/>
      <c r="C2395" s="23"/>
      <c r="D2395" s="23"/>
      <c r="E2395" s="23"/>
      <c r="F2395" s="23"/>
      <c r="G2395" s="23"/>
      <c r="H2395" s="23"/>
      <c r="I2395" s="23"/>
      <c r="J2395" s="23"/>
      <c r="K2395" s="23"/>
      <c r="L2395" s="23"/>
      <c r="M2395" s="23"/>
      <c r="N2395" s="23"/>
      <c r="O2395" s="23"/>
      <c r="P2395" s="23"/>
      <c r="Q2395" s="23"/>
      <c r="R2395" s="23"/>
      <c r="S2395" s="23"/>
      <c r="T2395" s="23"/>
      <c r="U2395" s="23"/>
      <c r="V2395" s="23"/>
      <c r="W2395" s="23">
        <f>INDEX(P$11:P$6003,UsefulSeries!$I2388)</f>
        <v>0</v>
      </c>
      <c r="X2395" s="23">
        <f>INDEX(Q$11:Q$6003,UsefulSeries!$I2388)</f>
        <v>0</v>
      </c>
      <c r="Y2395" s="23">
        <f>INDEX(R$11:R$6003,UsefulSeries!$I2388)</f>
        <v>0</v>
      </c>
      <c r="Z2395" s="23">
        <f>INDEX(S$11:S$6003,UsefulSeries!$I2388)</f>
        <v>0</v>
      </c>
      <c r="AA2395" s="23">
        <f>INDEX(T$11:T$6003,UsefulSeries!$I2388)</f>
        <v>0</v>
      </c>
      <c r="AB2395" s="23">
        <f>INDEX(U$11:U$6003,UsefulSeries!$I2388)</f>
        <v>0</v>
      </c>
      <c r="AC2395" s="23">
        <f>INDEX( K$11:K$6003,UsefulSeries!$I2388)</f>
        <v>0</v>
      </c>
      <c r="AD2395" s="23">
        <f>INDEX(L$11:L$6003,UsefulSeries!$I2388)</f>
        <v>0</v>
      </c>
      <c r="AE2395" s="23"/>
      <c r="AF2395" s="23"/>
      <c r="AG2395" s="23"/>
      <c r="AH2395" s="23"/>
      <c r="AI2395" s="23"/>
      <c r="AJ2395" s="23"/>
      <c r="AK2395" s="23"/>
      <c r="AL2395" s="23"/>
      <c r="AM2395" s="23"/>
      <c r="AN2395" s="23">
        <f t="shared" si="343"/>
        <v>0</v>
      </c>
      <c r="AO2395" s="23">
        <f t="shared" si="344"/>
        <v>0</v>
      </c>
      <c r="AP2395" s="23">
        <f t="shared" si="345"/>
        <v>0</v>
      </c>
      <c r="AQ2395" s="23">
        <f t="shared" si="346"/>
        <v>0</v>
      </c>
      <c r="AR2395" s="23">
        <f t="shared" si="347"/>
        <v>0</v>
      </c>
      <c r="AS2395" s="23">
        <f t="shared" si="348"/>
        <v>0</v>
      </c>
      <c r="AT2395" s="23">
        <f t="shared" si="349"/>
        <v>0</v>
      </c>
      <c r="AU2395" s="23">
        <f t="shared" si="350"/>
        <v>0</v>
      </c>
      <c r="AV2395" s="23"/>
      <c r="AW2395" s="23">
        <f>INDEX(I$11:I$6003,UsefulSeries!$I2388)</f>
        <v>0</v>
      </c>
      <c r="AX2395" s="23"/>
      <c r="AY2395" s="23"/>
      <c r="AZ2395" s="23">
        <v>0</v>
      </c>
      <c r="BA2395" s="23"/>
      <c r="BB2395" s="23">
        <f t="shared" si="342"/>
        <v>0</v>
      </c>
      <c r="BC2395" s="23"/>
      <c r="BD2395" s="50"/>
    </row>
    <row r="2396" spans="1:56" x14ac:dyDescent="0.35">
      <c r="A2396" s="23"/>
      <c r="B2396" s="23"/>
      <c r="C2396" s="23"/>
      <c r="D2396" s="23"/>
      <c r="E2396" s="23"/>
      <c r="F2396" s="23"/>
      <c r="G2396" s="23"/>
      <c r="H2396" s="23"/>
      <c r="I2396" s="23"/>
      <c r="J2396" s="23"/>
      <c r="K2396" s="23"/>
      <c r="L2396" s="23"/>
      <c r="M2396" s="23"/>
      <c r="N2396" s="23"/>
      <c r="O2396" s="23"/>
      <c r="P2396" s="23"/>
      <c r="Q2396" s="23"/>
      <c r="R2396" s="23"/>
      <c r="S2396" s="23"/>
      <c r="T2396" s="23"/>
      <c r="U2396" s="23"/>
      <c r="V2396" s="23"/>
      <c r="W2396" s="23"/>
      <c r="X2396" s="23"/>
      <c r="Y2396" s="23"/>
      <c r="Z2396" s="23"/>
      <c r="AA2396" s="23"/>
      <c r="AB2396" s="23"/>
      <c r="AC2396" s="23"/>
      <c r="AD2396" s="23"/>
      <c r="AE2396" s="23">
        <f t="array" ref="AE2396:AJ2397">TRANSPOSE(AC2390:AD2395)</f>
        <v>0</v>
      </c>
      <c r="AF2396" s="23">
        <v>0</v>
      </c>
      <c r="AG2396" s="23">
        <v>0</v>
      </c>
      <c r="AH2396" s="23">
        <v>0</v>
      </c>
      <c r="AI2396" s="23">
        <v>0</v>
      </c>
      <c r="AJ2396" s="23">
        <v>0</v>
      </c>
      <c r="AK2396" s="23"/>
      <c r="AL2396" s="23"/>
      <c r="AM2396" s="23"/>
      <c r="AN2396" s="23">
        <f t="shared" si="343"/>
        <v>0</v>
      </c>
      <c r="AO2396" s="23">
        <f t="shared" si="344"/>
        <v>0</v>
      </c>
      <c r="AP2396" s="23">
        <f t="shared" si="345"/>
        <v>0</v>
      </c>
      <c r="AQ2396" s="23">
        <f t="shared" si="346"/>
        <v>0</v>
      </c>
      <c r="AR2396" s="23">
        <f t="shared" si="347"/>
        <v>0</v>
      </c>
      <c r="AS2396" s="23">
        <f t="shared" si="348"/>
        <v>0</v>
      </c>
      <c r="AT2396" s="23">
        <f t="shared" si="349"/>
        <v>0</v>
      </c>
      <c r="AU2396" s="23">
        <f t="shared" si="350"/>
        <v>0</v>
      </c>
      <c r="AV2396" s="23"/>
      <c r="AW2396" s="23"/>
      <c r="AX2396" s="23">
        <f>INDEX($N$6:$N$6003,UsefulSeries!$K2388)</f>
        <v>0</v>
      </c>
      <c r="AY2396" s="23"/>
      <c r="AZ2396" s="23"/>
      <c r="BA2396" s="23"/>
      <c r="BB2396" s="23">
        <f t="shared" si="342"/>
        <v>0</v>
      </c>
      <c r="BC2396" s="23"/>
      <c r="BD2396" s="50"/>
    </row>
    <row r="2397" spans="1:56" x14ac:dyDescent="0.35">
      <c r="A2397" s="23"/>
      <c r="B2397" s="23"/>
      <c r="C2397" s="23"/>
      <c r="D2397" s="23"/>
      <c r="E2397" s="23"/>
      <c r="F2397" s="23"/>
      <c r="G2397" s="23"/>
      <c r="H2397" s="23"/>
      <c r="I2397" s="23"/>
      <c r="J2397" s="23"/>
      <c r="K2397" s="23"/>
      <c r="L2397" s="23"/>
      <c r="M2397" s="23"/>
      <c r="N2397" s="23"/>
      <c r="O2397" s="23"/>
      <c r="P2397" s="23"/>
      <c r="Q2397" s="23"/>
      <c r="R2397" s="23"/>
      <c r="S2397" s="23"/>
      <c r="T2397" s="23"/>
      <c r="U2397" s="23"/>
      <c r="V2397" s="23"/>
      <c r="W2397" s="23"/>
      <c r="X2397" s="23"/>
      <c r="Y2397" s="23"/>
      <c r="Z2397" s="23"/>
      <c r="AA2397" s="23"/>
      <c r="AB2397" s="23"/>
      <c r="AC2397" s="23"/>
      <c r="AD2397" s="23"/>
      <c r="AE2397" s="23">
        <v>0</v>
      </c>
      <c r="AF2397" s="23">
        <v>0</v>
      </c>
      <c r="AG2397" s="23">
        <v>0</v>
      </c>
      <c r="AH2397" s="23">
        <v>0</v>
      </c>
      <c r="AI2397" s="23">
        <v>0</v>
      </c>
      <c r="AJ2397" s="23">
        <v>0</v>
      </c>
      <c r="AK2397" s="23"/>
      <c r="AL2397" s="23"/>
      <c r="AM2397" s="23"/>
      <c r="AN2397" s="23">
        <f t="shared" si="343"/>
        <v>0</v>
      </c>
      <c r="AO2397" s="23">
        <f t="shared" si="344"/>
        <v>0</v>
      </c>
      <c r="AP2397" s="23">
        <f t="shared" si="345"/>
        <v>0</v>
      </c>
      <c r="AQ2397" s="23">
        <f t="shared" si="346"/>
        <v>0</v>
      </c>
      <c r="AR2397" s="23">
        <f t="shared" si="347"/>
        <v>0</v>
      </c>
      <c r="AS2397" s="23">
        <f t="shared" si="348"/>
        <v>0</v>
      </c>
      <c r="AT2397" s="23">
        <f t="shared" si="349"/>
        <v>0</v>
      </c>
      <c r="AU2397" s="23">
        <f t="shared" si="350"/>
        <v>0</v>
      </c>
      <c r="AV2397" s="23"/>
      <c r="AW2397" s="23"/>
      <c r="AX2397" s="23">
        <f>INDEX('Margin error adjustment'!N$7:N$6003,UsefulSeries!$K2388)</f>
        <v>0</v>
      </c>
      <c r="AY2397" s="23"/>
      <c r="AZ2397" s="23"/>
      <c r="BA2397" s="23"/>
      <c r="BB2397" s="23">
        <f t="shared" si="342"/>
        <v>0</v>
      </c>
      <c r="BC2397" s="23"/>
      <c r="BD2397" s="50"/>
    </row>
    <row r="2398" spans="1:56" x14ac:dyDescent="0.35">
      <c r="A2398" s="23"/>
      <c r="B2398" s="23"/>
      <c r="C2398" s="23"/>
      <c r="D2398" s="23"/>
      <c r="E2398" s="23"/>
      <c r="F2398" s="23"/>
      <c r="G2398" s="23"/>
      <c r="H2398" s="23"/>
      <c r="I2398" s="23"/>
      <c r="J2398" s="23"/>
      <c r="K2398" s="23"/>
      <c r="L2398" s="23"/>
      <c r="M2398" s="23"/>
      <c r="N2398" s="23"/>
      <c r="O2398" s="23"/>
      <c r="P2398" s="23"/>
      <c r="Q2398" s="23"/>
      <c r="R2398" s="23"/>
      <c r="S2398" s="23"/>
      <c r="T2398" s="23"/>
      <c r="U2398" s="23"/>
      <c r="V2398" s="23"/>
      <c r="W2398" s="23">
        <f>INDEX(P$6:P$6003,UsefulSeries!$I2396)</f>
        <v>0</v>
      </c>
      <c r="X2398" s="23">
        <f>INDEX(Q$6:Q$6003,UsefulSeries!$I2396)</f>
        <v>0</v>
      </c>
      <c r="Y2398" s="23">
        <f>INDEX(R$6:R$6003,UsefulSeries!$I2396)</f>
        <v>0</v>
      </c>
      <c r="Z2398" s="23">
        <f>INDEX(S$6:S$6003,UsefulSeries!$I2396)</f>
        <v>0</v>
      </c>
      <c r="AA2398" s="23">
        <f>INDEX(T$6:T$6003,UsefulSeries!$I2396)</f>
        <v>0</v>
      </c>
      <c r="AB2398" s="23">
        <f>INDEX(U$6:U$6003,UsefulSeries!$I2396)</f>
        <v>0</v>
      </c>
      <c r="AC2398" s="23">
        <f>INDEX( K$6:K$6003,UsefulSeries!$I2396)</f>
        <v>0</v>
      </c>
      <c r="AD2398" s="23">
        <f>INDEX(L$6:L$6003,UsefulSeries!$I2396)</f>
        <v>0</v>
      </c>
      <c r="AE2398" s="23"/>
      <c r="AF2398" s="23"/>
      <c r="AG2398" s="23"/>
      <c r="AH2398" s="23"/>
      <c r="AI2398" s="23"/>
      <c r="AJ2398" s="23"/>
      <c r="AK2398" s="23"/>
      <c r="AL2398" s="23"/>
      <c r="AM2398" s="23"/>
      <c r="AN2398" s="23">
        <f t="shared" si="343"/>
        <v>0</v>
      </c>
      <c r="AO2398" s="23">
        <f t="shared" si="344"/>
        <v>0</v>
      </c>
      <c r="AP2398" s="23">
        <f t="shared" si="345"/>
        <v>0</v>
      </c>
      <c r="AQ2398" s="23">
        <f t="shared" si="346"/>
        <v>0</v>
      </c>
      <c r="AR2398" s="23">
        <f t="shared" si="347"/>
        <v>0</v>
      </c>
      <c r="AS2398" s="23">
        <f t="shared" si="348"/>
        <v>0</v>
      </c>
      <c r="AT2398" s="23">
        <f t="shared" si="349"/>
        <v>0</v>
      </c>
      <c r="AU2398" s="23">
        <f t="shared" si="350"/>
        <v>0</v>
      </c>
      <c r="AV2398" s="23"/>
      <c r="AW2398" s="23">
        <f>INDEX(I$6:I$6003,UsefulSeries!$I2396)</f>
        <v>0</v>
      </c>
      <c r="AX2398" s="23"/>
      <c r="AY2398" s="23"/>
      <c r="AZ2398" s="23">
        <f t="array" ref="AZ2398:AZ2403">MMULT(W2398:AB2403,AW2398:AW2403)</f>
        <v>0</v>
      </c>
      <c r="BA2398" s="23"/>
      <c r="BB2398" s="23">
        <f t="shared" si="342"/>
        <v>0</v>
      </c>
      <c r="BC2398" s="23"/>
      <c r="BD2398" s="50"/>
    </row>
    <row r="2399" spans="1:56" x14ac:dyDescent="0.35">
      <c r="A2399" s="23"/>
      <c r="B2399" s="23"/>
      <c r="C2399" s="23"/>
      <c r="D2399" s="23"/>
      <c r="E2399" s="23"/>
      <c r="F2399" s="23"/>
      <c r="G2399" s="23"/>
      <c r="H2399" s="23"/>
      <c r="I2399" s="23"/>
      <c r="J2399" s="23"/>
      <c r="K2399" s="23"/>
      <c r="L2399" s="23"/>
      <c r="M2399" s="23"/>
      <c r="N2399" s="23"/>
      <c r="O2399" s="23"/>
      <c r="P2399" s="23"/>
      <c r="Q2399" s="23"/>
      <c r="R2399" s="23"/>
      <c r="S2399" s="23"/>
      <c r="T2399" s="23"/>
      <c r="U2399" s="23"/>
      <c r="V2399" s="23"/>
      <c r="W2399" s="23">
        <f>INDEX(P$7:P$6003,UsefulSeries!$I2396,1)</f>
        <v>0</v>
      </c>
      <c r="X2399" s="23">
        <f>INDEX(Q$7:Q$6003,UsefulSeries!$I2396,1)</f>
        <v>0</v>
      </c>
      <c r="Y2399" s="23">
        <f>INDEX(R$7:R$6003,UsefulSeries!$I2396,1)</f>
        <v>0</v>
      </c>
      <c r="Z2399" s="23">
        <f>INDEX(S$7:S$6003,UsefulSeries!$I2396,1)</f>
        <v>0</v>
      </c>
      <c r="AA2399" s="23">
        <f>INDEX(T$7:T$6003,UsefulSeries!$I2396,1)</f>
        <v>0</v>
      </c>
      <c r="AB2399" s="23">
        <f>INDEX(U$7:U$6003,UsefulSeries!$I2396,1)</f>
        <v>0</v>
      </c>
      <c r="AC2399" s="23">
        <f>INDEX( K$7:K$6003,UsefulSeries!$I2396,1)</f>
        <v>0</v>
      </c>
      <c r="AD2399" s="23">
        <f>INDEX(L$7:L$6003,UsefulSeries!$I2396,1)</f>
        <v>0</v>
      </c>
      <c r="AE2399" s="23"/>
      <c r="AF2399" s="23"/>
      <c r="AG2399" s="23"/>
      <c r="AH2399" s="23"/>
      <c r="AI2399" s="23"/>
      <c r="AJ2399" s="23"/>
      <c r="AK2399" s="23"/>
      <c r="AL2399" s="23"/>
      <c r="AM2399" s="23"/>
      <c r="AN2399" s="23">
        <f t="shared" si="343"/>
        <v>0</v>
      </c>
      <c r="AO2399" s="23">
        <f t="shared" si="344"/>
        <v>0</v>
      </c>
      <c r="AP2399" s="23">
        <f t="shared" si="345"/>
        <v>0</v>
      </c>
      <c r="AQ2399" s="23">
        <f t="shared" si="346"/>
        <v>0</v>
      </c>
      <c r="AR2399" s="23">
        <f t="shared" si="347"/>
        <v>0</v>
      </c>
      <c r="AS2399" s="23">
        <f t="shared" si="348"/>
        <v>0</v>
      </c>
      <c r="AT2399" s="23">
        <f t="shared" si="349"/>
        <v>0</v>
      </c>
      <c r="AU2399" s="23">
        <f t="shared" si="350"/>
        <v>0</v>
      </c>
      <c r="AV2399" s="23"/>
      <c r="AW2399" s="23">
        <f>INDEX(I$7:I$6003,UsefulSeries!$I2396)</f>
        <v>0</v>
      </c>
      <c r="AX2399" s="23"/>
      <c r="AY2399" s="23"/>
      <c r="AZ2399" s="23">
        <v>0</v>
      </c>
      <c r="BA2399" s="23"/>
      <c r="BB2399" s="23">
        <f t="shared" si="342"/>
        <v>0</v>
      </c>
      <c r="BC2399" s="23"/>
      <c r="BD2399" s="50"/>
    </row>
    <row r="2400" spans="1:56" x14ac:dyDescent="0.35">
      <c r="A2400" s="23"/>
      <c r="B2400" s="23"/>
      <c r="C2400" s="23"/>
      <c r="D2400" s="23"/>
      <c r="E2400" s="23"/>
      <c r="F2400" s="23"/>
      <c r="G2400" s="23"/>
      <c r="H2400" s="23"/>
      <c r="I2400" s="23"/>
      <c r="J2400" s="23"/>
      <c r="K2400" s="23"/>
      <c r="L2400" s="23"/>
      <c r="M2400" s="23"/>
      <c r="N2400" s="23"/>
      <c r="O2400" s="23"/>
      <c r="P2400" s="23"/>
      <c r="Q2400" s="23"/>
      <c r="R2400" s="23"/>
      <c r="S2400" s="23"/>
      <c r="T2400" s="23"/>
      <c r="U2400" s="23"/>
      <c r="V2400" s="23"/>
      <c r="W2400" s="23">
        <f>INDEX(P$8:P$6003,UsefulSeries!$I2396)</f>
        <v>0</v>
      </c>
      <c r="X2400" s="23">
        <f>INDEX(Q$8:Q$6003,UsefulSeries!$I2396)</f>
        <v>0</v>
      </c>
      <c r="Y2400" s="23">
        <f>INDEX(R$8:R$6003,UsefulSeries!$I2396)</f>
        <v>0</v>
      </c>
      <c r="Z2400" s="23">
        <f>INDEX(S$8:S$6003,UsefulSeries!$I2396)</f>
        <v>0</v>
      </c>
      <c r="AA2400" s="23">
        <f>INDEX(T$8:T$6003,UsefulSeries!$I2396)</f>
        <v>0</v>
      </c>
      <c r="AB2400" s="23">
        <f>INDEX(U$8:U$6003,UsefulSeries!$I2396)</f>
        <v>0</v>
      </c>
      <c r="AC2400" s="23">
        <f>INDEX( K$8:K$6003,UsefulSeries!$I2396)</f>
        <v>0</v>
      </c>
      <c r="AD2400" s="23">
        <f>INDEX(L$8:L$6003,UsefulSeries!$I2396)</f>
        <v>0</v>
      </c>
      <c r="AE2400" s="23"/>
      <c r="AF2400" s="23"/>
      <c r="AG2400" s="23"/>
      <c r="AH2400" s="23"/>
      <c r="AI2400" s="23"/>
      <c r="AJ2400" s="23"/>
      <c r="AK2400" s="23"/>
      <c r="AL2400" s="23"/>
      <c r="AM2400" s="23"/>
      <c r="AN2400" s="23">
        <f t="shared" si="343"/>
        <v>0</v>
      </c>
      <c r="AO2400" s="23">
        <f t="shared" si="344"/>
        <v>0</v>
      </c>
      <c r="AP2400" s="23">
        <f t="shared" si="345"/>
        <v>0</v>
      </c>
      <c r="AQ2400" s="23">
        <f t="shared" si="346"/>
        <v>0</v>
      </c>
      <c r="AR2400" s="23">
        <f t="shared" si="347"/>
        <v>0</v>
      </c>
      <c r="AS2400" s="23">
        <f t="shared" si="348"/>
        <v>0</v>
      </c>
      <c r="AT2400" s="23">
        <f t="shared" si="349"/>
        <v>0</v>
      </c>
      <c r="AU2400" s="23">
        <f t="shared" si="350"/>
        <v>0</v>
      </c>
      <c r="AV2400" s="23"/>
      <c r="AW2400" s="23">
        <f>INDEX(I$8:I$6003,UsefulSeries!$I2396)</f>
        <v>0</v>
      </c>
      <c r="AX2400" s="23"/>
      <c r="AY2400" s="23"/>
      <c r="AZ2400" s="23">
        <v>0</v>
      </c>
      <c r="BA2400" s="23"/>
      <c r="BB2400" s="23">
        <f t="shared" si="342"/>
        <v>0</v>
      </c>
      <c r="BC2400" s="23"/>
      <c r="BD2400" s="50"/>
    </row>
    <row r="2401" spans="1:56" x14ac:dyDescent="0.35">
      <c r="A2401" s="23"/>
      <c r="B2401" s="23"/>
      <c r="C2401" s="23"/>
      <c r="D2401" s="23"/>
      <c r="E2401" s="23"/>
      <c r="F2401" s="23"/>
      <c r="G2401" s="23"/>
      <c r="H2401" s="23"/>
      <c r="I2401" s="23"/>
      <c r="J2401" s="23"/>
      <c r="K2401" s="23"/>
      <c r="L2401" s="23"/>
      <c r="M2401" s="23"/>
      <c r="N2401" s="23"/>
      <c r="O2401" s="23"/>
      <c r="P2401" s="23"/>
      <c r="Q2401" s="23"/>
      <c r="R2401" s="23"/>
      <c r="S2401" s="23"/>
      <c r="T2401" s="23"/>
      <c r="U2401" s="23"/>
      <c r="V2401" s="23"/>
      <c r="W2401" s="23">
        <f>INDEX(P$9:P$6003,UsefulSeries!$I2396)</f>
        <v>0</v>
      </c>
      <c r="X2401" s="23">
        <f>INDEX(Q$9:Q$6003,UsefulSeries!$I2396)</f>
        <v>0</v>
      </c>
      <c r="Y2401" s="23">
        <f>INDEX(R$9:R$6003,UsefulSeries!$I2396)</f>
        <v>0</v>
      </c>
      <c r="Z2401" s="23">
        <f>INDEX(S$9:S$6003,UsefulSeries!$I2396)</f>
        <v>0</v>
      </c>
      <c r="AA2401" s="23">
        <f>INDEX(T$9:T$6003,UsefulSeries!$I2396)</f>
        <v>0</v>
      </c>
      <c r="AB2401" s="23">
        <f>INDEX(U$9:U$6003,UsefulSeries!$I2396)</f>
        <v>0</v>
      </c>
      <c r="AC2401" s="23">
        <f>INDEX( K$9:K$6003,UsefulSeries!$I2396)</f>
        <v>0</v>
      </c>
      <c r="AD2401" s="23">
        <f>INDEX(L$9:L$6003,UsefulSeries!$I2396)</f>
        <v>0</v>
      </c>
      <c r="AE2401" s="23"/>
      <c r="AF2401" s="23"/>
      <c r="AG2401" s="23"/>
      <c r="AH2401" s="23"/>
      <c r="AI2401" s="23"/>
      <c r="AJ2401" s="23"/>
      <c r="AK2401" s="23"/>
      <c r="AL2401" s="23"/>
      <c r="AM2401" s="23"/>
      <c r="AN2401" s="23">
        <f t="shared" si="343"/>
        <v>0</v>
      </c>
      <c r="AO2401" s="23">
        <f t="shared" si="344"/>
        <v>0</v>
      </c>
      <c r="AP2401" s="23">
        <f t="shared" si="345"/>
        <v>0</v>
      </c>
      <c r="AQ2401" s="23">
        <f t="shared" si="346"/>
        <v>0</v>
      </c>
      <c r="AR2401" s="23">
        <f t="shared" si="347"/>
        <v>0</v>
      </c>
      <c r="AS2401" s="23">
        <f t="shared" si="348"/>
        <v>0</v>
      </c>
      <c r="AT2401" s="23">
        <f t="shared" si="349"/>
        <v>0</v>
      </c>
      <c r="AU2401" s="23">
        <f t="shared" si="350"/>
        <v>0</v>
      </c>
      <c r="AV2401" s="23"/>
      <c r="AW2401" s="23">
        <f>INDEX(I$9:I$6003,UsefulSeries!$I2396)</f>
        <v>0</v>
      </c>
      <c r="AX2401" s="23"/>
      <c r="AY2401" s="23"/>
      <c r="AZ2401" s="23">
        <v>0</v>
      </c>
      <c r="BA2401" s="23"/>
      <c r="BB2401" s="23">
        <f t="shared" si="342"/>
        <v>0</v>
      </c>
      <c r="BC2401" s="23"/>
      <c r="BD2401" s="50"/>
    </row>
    <row r="2402" spans="1:56" x14ac:dyDescent="0.35">
      <c r="A2402" s="23"/>
      <c r="B2402" s="23"/>
      <c r="C2402" s="23"/>
      <c r="D2402" s="23"/>
      <c r="E2402" s="23"/>
      <c r="F2402" s="23"/>
      <c r="G2402" s="23"/>
      <c r="H2402" s="23"/>
      <c r="I2402" s="23"/>
      <c r="J2402" s="23"/>
      <c r="K2402" s="23"/>
      <c r="L2402" s="23"/>
      <c r="M2402" s="23"/>
      <c r="N2402" s="23"/>
      <c r="O2402" s="23"/>
      <c r="P2402" s="23"/>
      <c r="Q2402" s="23"/>
      <c r="R2402" s="23"/>
      <c r="S2402" s="23"/>
      <c r="T2402" s="23"/>
      <c r="U2402" s="23"/>
      <c r="V2402" s="23"/>
      <c r="W2402" s="23">
        <f>INDEX(P$10:P$6003,UsefulSeries!$I2396)</f>
        <v>0</v>
      </c>
      <c r="X2402" s="23">
        <f>INDEX(Q$10:Q$6003,UsefulSeries!$I2396)</f>
        <v>0</v>
      </c>
      <c r="Y2402" s="23">
        <f>INDEX(R$10:R$6003,UsefulSeries!$I2396)</f>
        <v>0</v>
      </c>
      <c r="Z2402" s="23">
        <f>INDEX(S$10:S$6003,UsefulSeries!$I2396)</f>
        <v>0</v>
      </c>
      <c r="AA2402" s="23">
        <f>INDEX(T$10:T$6003,UsefulSeries!$I2396)</f>
        <v>0</v>
      </c>
      <c r="AB2402" s="23">
        <f>INDEX(U$10:U$6003,UsefulSeries!$I2396)</f>
        <v>0</v>
      </c>
      <c r="AC2402" s="23">
        <f>INDEX( K$10:K$6003,UsefulSeries!$I2396)</f>
        <v>0</v>
      </c>
      <c r="AD2402" s="23">
        <f>INDEX(L$10:L$6003,UsefulSeries!$I2396)</f>
        <v>0</v>
      </c>
      <c r="AE2402" s="23"/>
      <c r="AF2402" s="23"/>
      <c r="AG2402" s="23"/>
      <c r="AH2402" s="23"/>
      <c r="AI2402" s="23"/>
      <c r="AJ2402" s="23"/>
      <c r="AK2402" s="23"/>
      <c r="AL2402" s="23"/>
      <c r="AM2402" s="23"/>
      <c r="AN2402" s="23">
        <f t="shared" si="343"/>
        <v>0</v>
      </c>
      <c r="AO2402" s="23">
        <f t="shared" si="344"/>
        <v>0</v>
      </c>
      <c r="AP2402" s="23">
        <f t="shared" si="345"/>
        <v>0</v>
      </c>
      <c r="AQ2402" s="23">
        <f t="shared" si="346"/>
        <v>0</v>
      </c>
      <c r="AR2402" s="23">
        <f t="shared" si="347"/>
        <v>0</v>
      </c>
      <c r="AS2402" s="23">
        <f t="shared" si="348"/>
        <v>0</v>
      </c>
      <c r="AT2402" s="23">
        <f t="shared" si="349"/>
        <v>0</v>
      </c>
      <c r="AU2402" s="23">
        <f t="shared" si="350"/>
        <v>0</v>
      </c>
      <c r="AV2402" s="23"/>
      <c r="AW2402" s="23">
        <f>INDEX(I$10:I$6003,UsefulSeries!$I2396)</f>
        <v>0</v>
      </c>
      <c r="AX2402" s="23"/>
      <c r="AY2402" s="23"/>
      <c r="AZ2402" s="23">
        <v>0</v>
      </c>
      <c r="BA2402" s="23"/>
      <c r="BB2402" s="23">
        <f t="shared" si="342"/>
        <v>0</v>
      </c>
      <c r="BC2402" s="23"/>
      <c r="BD2402" s="50"/>
    </row>
    <row r="2403" spans="1:56" x14ac:dyDescent="0.35">
      <c r="A2403" s="23"/>
      <c r="B2403" s="23"/>
      <c r="C2403" s="23"/>
      <c r="D2403" s="23"/>
      <c r="E2403" s="23"/>
      <c r="F2403" s="23"/>
      <c r="G2403" s="23"/>
      <c r="H2403" s="23"/>
      <c r="I2403" s="23"/>
      <c r="J2403" s="23"/>
      <c r="K2403" s="23"/>
      <c r="L2403" s="23"/>
      <c r="M2403" s="23"/>
      <c r="N2403" s="23"/>
      <c r="O2403" s="23"/>
      <c r="P2403" s="23"/>
      <c r="Q2403" s="23"/>
      <c r="R2403" s="23"/>
      <c r="S2403" s="23"/>
      <c r="T2403" s="23"/>
      <c r="U2403" s="23"/>
      <c r="V2403" s="23"/>
      <c r="W2403" s="23">
        <f>INDEX(P$11:P$6003,UsefulSeries!$I2396)</f>
        <v>0</v>
      </c>
      <c r="X2403" s="23">
        <f>INDEX(Q$11:Q$6003,UsefulSeries!$I2396)</f>
        <v>0</v>
      </c>
      <c r="Y2403" s="23">
        <f>INDEX(R$11:R$6003,UsefulSeries!$I2396)</f>
        <v>0</v>
      </c>
      <c r="Z2403" s="23">
        <f>INDEX(S$11:S$6003,UsefulSeries!$I2396)</f>
        <v>0</v>
      </c>
      <c r="AA2403" s="23">
        <f>INDEX(T$11:T$6003,UsefulSeries!$I2396)</f>
        <v>0</v>
      </c>
      <c r="AB2403" s="23">
        <f>INDEX(U$11:U$6003,UsefulSeries!$I2396)</f>
        <v>0</v>
      </c>
      <c r="AC2403" s="23">
        <f>INDEX( K$11:K$6003,UsefulSeries!$I2396)</f>
        <v>0</v>
      </c>
      <c r="AD2403" s="23">
        <f>INDEX(L$11:L$6003,UsefulSeries!$I2396)</f>
        <v>0</v>
      </c>
      <c r="AE2403" s="23"/>
      <c r="AF2403" s="23"/>
      <c r="AG2403" s="23"/>
      <c r="AH2403" s="23"/>
      <c r="AI2403" s="23"/>
      <c r="AJ2403" s="23"/>
      <c r="AK2403" s="23"/>
      <c r="AL2403" s="23"/>
      <c r="AM2403" s="23"/>
      <c r="AN2403" s="23">
        <f t="shared" si="343"/>
        <v>0</v>
      </c>
      <c r="AO2403" s="23">
        <f t="shared" si="344"/>
        <v>0</v>
      </c>
      <c r="AP2403" s="23">
        <f t="shared" si="345"/>
        <v>0</v>
      </c>
      <c r="AQ2403" s="23">
        <f t="shared" si="346"/>
        <v>0</v>
      </c>
      <c r="AR2403" s="23">
        <f t="shared" si="347"/>
        <v>0</v>
      </c>
      <c r="AS2403" s="23">
        <f t="shared" si="348"/>
        <v>0</v>
      </c>
      <c r="AT2403" s="23">
        <f t="shared" si="349"/>
        <v>0</v>
      </c>
      <c r="AU2403" s="23">
        <f t="shared" si="350"/>
        <v>0</v>
      </c>
      <c r="AV2403" s="23"/>
      <c r="AW2403" s="23">
        <f>INDEX(I$11:I$6003,UsefulSeries!$I2396)</f>
        <v>0</v>
      </c>
      <c r="AX2403" s="23"/>
      <c r="AY2403" s="23"/>
      <c r="AZ2403" s="23">
        <v>0</v>
      </c>
      <c r="BA2403" s="23"/>
      <c r="BB2403" s="23">
        <f t="shared" si="342"/>
        <v>0</v>
      </c>
      <c r="BC2403" s="23"/>
      <c r="BD2403" s="50"/>
    </row>
    <row r="2404" spans="1:56" x14ac:dyDescent="0.35">
      <c r="A2404" s="23"/>
      <c r="B2404" s="23"/>
      <c r="C2404" s="23"/>
      <c r="D2404" s="23"/>
      <c r="E2404" s="23"/>
      <c r="F2404" s="23"/>
      <c r="G2404" s="23"/>
      <c r="H2404" s="23"/>
      <c r="I2404" s="23"/>
      <c r="J2404" s="23"/>
      <c r="K2404" s="23"/>
      <c r="L2404" s="23"/>
      <c r="M2404" s="23"/>
      <c r="N2404" s="23"/>
      <c r="O2404" s="23"/>
      <c r="P2404" s="23"/>
      <c r="Q2404" s="23"/>
      <c r="R2404" s="23"/>
      <c r="S2404" s="23"/>
      <c r="T2404" s="23"/>
      <c r="U2404" s="23"/>
      <c r="V2404" s="23"/>
      <c r="W2404" s="23"/>
      <c r="X2404" s="23"/>
      <c r="Y2404" s="23"/>
      <c r="Z2404" s="23"/>
      <c r="AA2404" s="23"/>
      <c r="AB2404" s="23"/>
      <c r="AC2404" s="23"/>
      <c r="AD2404" s="23"/>
      <c r="AE2404" s="23">
        <f t="array" ref="AE2404:AJ2405">TRANSPOSE(AC2398:AD2403)</f>
        <v>0</v>
      </c>
      <c r="AF2404" s="23">
        <v>0</v>
      </c>
      <c r="AG2404" s="23">
        <v>0</v>
      </c>
      <c r="AH2404" s="23">
        <v>0</v>
      </c>
      <c r="AI2404" s="23">
        <v>0</v>
      </c>
      <c r="AJ2404" s="23">
        <v>0</v>
      </c>
      <c r="AK2404" s="23"/>
      <c r="AL2404" s="23"/>
      <c r="AM2404" s="23"/>
      <c r="AN2404" s="23">
        <f t="shared" si="343"/>
        <v>0</v>
      </c>
      <c r="AO2404" s="23">
        <f t="shared" si="344"/>
        <v>0</v>
      </c>
      <c r="AP2404" s="23">
        <f t="shared" si="345"/>
        <v>0</v>
      </c>
      <c r="AQ2404" s="23">
        <f t="shared" si="346"/>
        <v>0</v>
      </c>
      <c r="AR2404" s="23">
        <f t="shared" si="347"/>
        <v>0</v>
      </c>
      <c r="AS2404" s="23">
        <f t="shared" si="348"/>
        <v>0</v>
      </c>
      <c r="AT2404" s="23">
        <f t="shared" si="349"/>
        <v>0</v>
      </c>
      <c r="AU2404" s="23">
        <f t="shared" si="350"/>
        <v>0</v>
      </c>
      <c r="AV2404" s="23"/>
      <c r="AW2404" s="23"/>
      <c r="AX2404" s="23">
        <f>INDEX($N$6:$N$6003,UsefulSeries!$K2396)</f>
        <v>0</v>
      </c>
      <c r="AY2404" s="23"/>
      <c r="AZ2404" s="23"/>
      <c r="BA2404" s="23"/>
      <c r="BB2404" s="23">
        <f t="shared" si="342"/>
        <v>0</v>
      </c>
      <c r="BC2404" s="23"/>
      <c r="BD2404" s="50"/>
    </row>
    <row r="2405" spans="1:56" x14ac:dyDescent="0.35">
      <c r="A2405" s="23"/>
      <c r="B2405" s="23"/>
      <c r="C2405" s="23"/>
      <c r="D2405" s="23"/>
      <c r="E2405" s="23"/>
      <c r="F2405" s="23"/>
      <c r="G2405" s="23"/>
      <c r="H2405" s="23"/>
      <c r="I2405" s="23"/>
      <c r="J2405" s="23"/>
      <c r="K2405" s="23"/>
      <c r="L2405" s="23"/>
      <c r="M2405" s="23"/>
      <c r="N2405" s="23"/>
      <c r="O2405" s="23"/>
      <c r="P2405" s="23"/>
      <c r="Q2405" s="23"/>
      <c r="R2405" s="23"/>
      <c r="S2405" s="23"/>
      <c r="T2405" s="23"/>
      <c r="U2405" s="23"/>
      <c r="V2405" s="23"/>
      <c r="W2405" s="23"/>
      <c r="X2405" s="23"/>
      <c r="Y2405" s="23"/>
      <c r="Z2405" s="23"/>
      <c r="AA2405" s="23"/>
      <c r="AB2405" s="23"/>
      <c r="AC2405" s="23"/>
      <c r="AD2405" s="23"/>
      <c r="AE2405" s="23">
        <v>0</v>
      </c>
      <c r="AF2405" s="23">
        <v>0</v>
      </c>
      <c r="AG2405" s="23">
        <v>0</v>
      </c>
      <c r="AH2405" s="23">
        <v>0</v>
      </c>
      <c r="AI2405" s="23">
        <v>0</v>
      </c>
      <c r="AJ2405" s="23">
        <v>0</v>
      </c>
      <c r="AK2405" s="23"/>
      <c r="AL2405" s="23"/>
      <c r="AM2405" s="23"/>
      <c r="AN2405" s="23">
        <f t="shared" si="343"/>
        <v>0</v>
      </c>
      <c r="AO2405" s="23">
        <f t="shared" si="344"/>
        <v>0</v>
      </c>
      <c r="AP2405" s="23">
        <f t="shared" si="345"/>
        <v>0</v>
      </c>
      <c r="AQ2405" s="23">
        <f t="shared" si="346"/>
        <v>0</v>
      </c>
      <c r="AR2405" s="23">
        <f t="shared" si="347"/>
        <v>0</v>
      </c>
      <c r="AS2405" s="23">
        <f t="shared" si="348"/>
        <v>0</v>
      </c>
      <c r="AT2405" s="23">
        <f t="shared" si="349"/>
        <v>0</v>
      </c>
      <c r="AU2405" s="23">
        <f t="shared" si="350"/>
        <v>0</v>
      </c>
      <c r="AV2405" s="23"/>
      <c r="AW2405" s="23"/>
      <c r="AX2405" s="23">
        <f>INDEX('Margin error adjustment'!N$7:N$6003,UsefulSeries!$K2396)</f>
        <v>0</v>
      </c>
      <c r="AY2405" s="23"/>
      <c r="AZ2405" s="23"/>
      <c r="BA2405" s="23"/>
      <c r="BB2405" s="23">
        <f t="shared" si="342"/>
        <v>0</v>
      </c>
      <c r="BC2405" s="23"/>
      <c r="BD2405" s="50"/>
    </row>
    <row r="2406" spans="1:56" x14ac:dyDescent="0.35">
      <c r="A2406" s="23"/>
      <c r="B2406" s="23"/>
      <c r="C2406" s="23"/>
      <c r="D2406" s="23"/>
      <c r="E2406" s="23"/>
      <c r="F2406" s="23"/>
      <c r="G2406" s="23"/>
      <c r="H2406" s="23"/>
      <c r="I2406" s="23"/>
      <c r="J2406" s="23"/>
      <c r="K2406" s="23"/>
      <c r="L2406" s="23"/>
      <c r="M2406" s="23"/>
      <c r="N2406" s="23"/>
      <c r="O2406" s="23"/>
      <c r="P2406" s="23"/>
      <c r="Q2406" s="23"/>
      <c r="R2406" s="23"/>
      <c r="S2406" s="23"/>
      <c r="T2406" s="23"/>
      <c r="U2406" s="23"/>
      <c r="V2406" s="23"/>
      <c r="W2406" s="23">
        <f>INDEX(P$6:P$6003,UsefulSeries!$I2404)</f>
        <v>0</v>
      </c>
      <c r="X2406" s="23">
        <f>INDEX(Q$6:Q$6003,UsefulSeries!$I2404)</f>
        <v>0</v>
      </c>
      <c r="Y2406" s="23">
        <f>INDEX(R$6:R$6003,UsefulSeries!$I2404)</f>
        <v>0</v>
      </c>
      <c r="Z2406" s="23">
        <f>INDEX(S$6:S$6003,UsefulSeries!$I2404)</f>
        <v>0</v>
      </c>
      <c r="AA2406" s="23">
        <f>INDEX(T$6:T$6003,UsefulSeries!$I2404)</f>
        <v>0</v>
      </c>
      <c r="AB2406" s="23">
        <f>INDEX(U$6:U$6003,UsefulSeries!$I2404)</f>
        <v>0</v>
      </c>
      <c r="AC2406" s="23">
        <f>INDEX( K$6:K$6003,UsefulSeries!$I2404)</f>
        <v>0</v>
      </c>
      <c r="AD2406" s="23">
        <f>INDEX(L$6:L$6003,UsefulSeries!$I2404)</f>
        <v>0</v>
      </c>
      <c r="AE2406" s="23"/>
      <c r="AF2406" s="23"/>
      <c r="AG2406" s="23"/>
      <c r="AH2406" s="23"/>
      <c r="AI2406" s="23"/>
      <c r="AJ2406" s="23"/>
      <c r="AK2406" s="23"/>
      <c r="AL2406" s="23"/>
      <c r="AM2406" s="23"/>
      <c r="AN2406" s="23">
        <f t="shared" si="343"/>
        <v>0</v>
      </c>
      <c r="AO2406" s="23">
        <f t="shared" si="344"/>
        <v>0</v>
      </c>
      <c r="AP2406" s="23">
        <f t="shared" si="345"/>
        <v>0</v>
      </c>
      <c r="AQ2406" s="23">
        <f t="shared" si="346"/>
        <v>0</v>
      </c>
      <c r="AR2406" s="23">
        <f t="shared" si="347"/>
        <v>0</v>
      </c>
      <c r="AS2406" s="23">
        <f t="shared" si="348"/>
        <v>0</v>
      </c>
      <c r="AT2406" s="23">
        <f t="shared" si="349"/>
        <v>0</v>
      </c>
      <c r="AU2406" s="23">
        <f t="shared" si="350"/>
        <v>0</v>
      </c>
      <c r="AV2406" s="23"/>
      <c r="AW2406" s="23">
        <f>INDEX(I$6:I$6003,UsefulSeries!$I2404)</f>
        <v>0</v>
      </c>
      <c r="AX2406" s="23"/>
      <c r="AY2406" s="23"/>
      <c r="AZ2406" s="23">
        <f t="array" ref="AZ2406:AZ2411">MMULT(W2406:AB2411,AW2406:AW2411)</f>
        <v>0</v>
      </c>
      <c r="BA2406" s="23"/>
      <c r="BB2406" s="23">
        <f t="shared" si="342"/>
        <v>0</v>
      </c>
      <c r="BC2406" s="23"/>
      <c r="BD2406" s="50"/>
    </row>
    <row r="2407" spans="1:56" x14ac:dyDescent="0.35">
      <c r="A2407" s="23"/>
      <c r="B2407" s="23"/>
      <c r="C2407" s="23"/>
      <c r="D2407" s="23"/>
      <c r="E2407" s="23"/>
      <c r="F2407" s="23"/>
      <c r="G2407" s="23"/>
      <c r="H2407" s="23"/>
      <c r="I2407" s="23"/>
      <c r="J2407" s="23"/>
      <c r="K2407" s="23"/>
      <c r="L2407" s="23"/>
      <c r="M2407" s="23"/>
      <c r="N2407" s="23"/>
      <c r="O2407" s="23"/>
      <c r="P2407" s="23"/>
      <c r="Q2407" s="23"/>
      <c r="R2407" s="23"/>
      <c r="S2407" s="23"/>
      <c r="T2407" s="23"/>
      <c r="U2407" s="23"/>
      <c r="V2407" s="23"/>
      <c r="W2407" s="23">
        <f>INDEX(P$7:P$6003,UsefulSeries!$I2404,1)</f>
        <v>0</v>
      </c>
      <c r="X2407" s="23">
        <f>INDEX(Q$7:Q$6003,UsefulSeries!$I2404,1)</f>
        <v>0</v>
      </c>
      <c r="Y2407" s="23">
        <f>INDEX(R$7:R$6003,UsefulSeries!$I2404,1)</f>
        <v>0</v>
      </c>
      <c r="Z2407" s="23">
        <f>INDEX(S$7:S$6003,UsefulSeries!$I2404,1)</f>
        <v>0</v>
      </c>
      <c r="AA2407" s="23">
        <f>INDEX(T$7:T$6003,UsefulSeries!$I2404,1)</f>
        <v>0</v>
      </c>
      <c r="AB2407" s="23">
        <f>INDEX(U$7:U$6003,UsefulSeries!$I2404,1)</f>
        <v>0</v>
      </c>
      <c r="AC2407" s="23">
        <f>INDEX( K$7:K$6003,UsefulSeries!$I2404,1)</f>
        <v>0</v>
      </c>
      <c r="AD2407" s="23">
        <f>INDEX(L$7:L$6003,UsefulSeries!$I2404,1)</f>
        <v>0</v>
      </c>
      <c r="AE2407" s="23"/>
      <c r="AF2407" s="23"/>
      <c r="AG2407" s="23"/>
      <c r="AH2407" s="23"/>
      <c r="AI2407" s="23"/>
      <c r="AJ2407" s="23"/>
      <c r="AK2407" s="23"/>
      <c r="AL2407" s="23"/>
      <c r="AM2407" s="23"/>
      <c r="AN2407" s="23">
        <f t="shared" si="343"/>
        <v>0</v>
      </c>
      <c r="AO2407" s="23">
        <f t="shared" si="344"/>
        <v>0</v>
      </c>
      <c r="AP2407" s="23">
        <f t="shared" si="345"/>
        <v>0</v>
      </c>
      <c r="AQ2407" s="23">
        <f t="shared" si="346"/>
        <v>0</v>
      </c>
      <c r="AR2407" s="23">
        <f t="shared" si="347"/>
        <v>0</v>
      </c>
      <c r="AS2407" s="23">
        <f t="shared" si="348"/>
        <v>0</v>
      </c>
      <c r="AT2407" s="23">
        <f t="shared" si="349"/>
        <v>0</v>
      </c>
      <c r="AU2407" s="23">
        <f t="shared" si="350"/>
        <v>0</v>
      </c>
      <c r="AV2407" s="23"/>
      <c r="AW2407" s="23">
        <f>INDEX(I$7:I$6003,UsefulSeries!$I2404)</f>
        <v>0</v>
      </c>
      <c r="AX2407" s="23"/>
      <c r="AY2407" s="23"/>
      <c r="AZ2407" s="23">
        <v>0</v>
      </c>
      <c r="BA2407" s="23"/>
      <c r="BB2407" s="23">
        <f t="shared" si="342"/>
        <v>0</v>
      </c>
      <c r="BC2407" s="23"/>
      <c r="BD2407" s="50"/>
    </row>
    <row r="2408" spans="1:56" x14ac:dyDescent="0.35">
      <c r="A2408" s="23"/>
      <c r="B2408" s="23"/>
      <c r="C2408" s="23"/>
      <c r="D2408" s="23"/>
      <c r="E2408" s="23"/>
      <c r="F2408" s="23"/>
      <c r="G2408" s="23"/>
      <c r="H2408" s="23"/>
      <c r="I2408" s="23"/>
      <c r="J2408" s="23"/>
      <c r="K2408" s="23"/>
      <c r="L2408" s="23"/>
      <c r="M2408" s="23"/>
      <c r="N2408" s="23"/>
      <c r="O2408" s="23"/>
      <c r="P2408" s="23"/>
      <c r="Q2408" s="23"/>
      <c r="R2408" s="23"/>
      <c r="S2408" s="23"/>
      <c r="T2408" s="23"/>
      <c r="U2408" s="23"/>
      <c r="V2408" s="23"/>
      <c r="W2408" s="23">
        <f>INDEX(P$8:P$6003,UsefulSeries!$I2404)</f>
        <v>0</v>
      </c>
      <c r="X2408" s="23">
        <f>INDEX(Q$8:Q$6003,UsefulSeries!$I2404)</f>
        <v>0</v>
      </c>
      <c r="Y2408" s="23">
        <f>INDEX(R$8:R$6003,UsefulSeries!$I2404)</f>
        <v>0</v>
      </c>
      <c r="Z2408" s="23">
        <f>INDEX(S$8:S$6003,UsefulSeries!$I2404)</f>
        <v>0</v>
      </c>
      <c r="AA2408" s="23">
        <f>INDEX(T$8:T$6003,UsefulSeries!$I2404)</f>
        <v>0</v>
      </c>
      <c r="AB2408" s="23">
        <f>INDEX(U$8:U$6003,UsefulSeries!$I2404)</f>
        <v>0</v>
      </c>
      <c r="AC2408" s="23">
        <f>INDEX( K$8:K$6003,UsefulSeries!$I2404)</f>
        <v>0</v>
      </c>
      <c r="AD2408" s="23">
        <f>INDEX(L$8:L$6003,UsefulSeries!$I2404)</f>
        <v>0</v>
      </c>
      <c r="AE2408" s="23"/>
      <c r="AF2408" s="23"/>
      <c r="AG2408" s="23"/>
      <c r="AH2408" s="23"/>
      <c r="AI2408" s="23"/>
      <c r="AJ2408" s="23"/>
      <c r="AK2408" s="23"/>
      <c r="AL2408" s="23"/>
      <c r="AM2408" s="23"/>
      <c r="AN2408" s="23">
        <f t="shared" si="343"/>
        <v>0</v>
      </c>
      <c r="AO2408" s="23">
        <f t="shared" si="344"/>
        <v>0</v>
      </c>
      <c r="AP2408" s="23">
        <f t="shared" si="345"/>
        <v>0</v>
      </c>
      <c r="AQ2408" s="23">
        <f t="shared" si="346"/>
        <v>0</v>
      </c>
      <c r="AR2408" s="23">
        <f t="shared" si="347"/>
        <v>0</v>
      </c>
      <c r="AS2408" s="23">
        <f t="shared" si="348"/>
        <v>0</v>
      </c>
      <c r="AT2408" s="23">
        <f t="shared" si="349"/>
        <v>0</v>
      </c>
      <c r="AU2408" s="23">
        <f t="shared" si="350"/>
        <v>0</v>
      </c>
      <c r="AV2408" s="23"/>
      <c r="AW2408" s="23">
        <f>INDEX(I$8:I$6003,UsefulSeries!$I2404)</f>
        <v>0</v>
      </c>
      <c r="AX2408" s="23"/>
      <c r="AY2408" s="23"/>
      <c r="AZ2408" s="23">
        <v>0</v>
      </c>
      <c r="BA2408" s="23"/>
      <c r="BB2408" s="23">
        <f t="shared" si="342"/>
        <v>0</v>
      </c>
      <c r="BC2408" s="23"/>
      <c r="BD2408" s="50"/>
    </row>
    <row r="2409" spans="1:56" x14ac:dyDescent="0.35">
      <c r="A2409" s="23"/>
      <c r="B2409" s="23"/>
      <c r="C2409" s="23"/>
      <c r="D2409" s="23"/>
      <c r="E2409" s="23"/>
      <c r="F2409" s="23"/>
      <c r="G2409" s="23"/>
      <c r="H2409" s="23"/>
      <c r="I2409" s="23"/>
      <c r="J2409" s="23"/>
      <c r="K2409" s="23"/>
      <c r="L2409" s="23"/>
      <c r="M2409" s="23"/>
      <c r="N2409" s="23"/>
      <c r="O2409" s="23"/>
      <c r="P2409" s="23"/>
      <c r="Q2409" s="23"/>
      <c r="R2409" s="23"/>
      <c r="S2409" s="23"/>
      <c r="T2409" s="23"/>
      <c r="U2409" s="23"/>
      <c r="V2409" s="23"/>
      <c r="W2409" s="23">
        <f>INDEX(P$9:P$6003,UsefulSeries!$I2404)</f>
        <v>0</v>
      </c>
      <c r="X2409" s="23">
        <f>INDEX(Q$9:Q$6003,UsefulSeries!$I2404)</f>
        <v>0</v>
      </c>
      <c r="Y2409" s="23">
        <f>INDEX(R$9:R$6003,UsefulSeries!$I2404)</f>
        <v>0</v>
      </c>
      <c r="Z2409" s="23">
        <f>INDEX(S$9:S$6003,UsefulSeries!$I2404)</f>
        <v>0</v>
      </c>
      <c r="AA2409" s="23">
        <f>INDEX(T$9:T$6003,UsefulSeries!$I2404)</f>
        <v>0</v>
      </c>
      <c r="AB2409" s="23">
        <f>INDEX(U$9:U$6003,UsefulSeries!$I2404)</f>
        <v>0</v>
      </c>
      <c r="AC2409" s="23">
        <f>INDEX( K$9:K$6003,UsefulSeries!$I2404)</f>
        <v>0</v>
      </c>
      <c r="AD2409" s="23">
        <f>INDEX(L$9:L$6003,UsefulSeries!$I2404)</f>
        <v>0</v>
      </c>
      <c r="AE2409" s="23"/>
      <c r="AF2409" s="23"/>
      <c r="AG2409" s="23"/>
      <c r="AH2409" s="23"/>
      <c r="AI2409" s="23"/>
      <c r="AJ2409" s="23"/>
      <c r="AK2409" s="23"/>
      <c r="AL2409" s="23"/>
      <c r="AM2409" s="23"/>
      <c r="AN2409" s="23">
        <f t="shared" si="343"/>
        <v>0</v>
      </c>
      <c r="AO2409" s="23">
        <f t="shared" si="344"/>
        <v>0</v>
      </c>
      <c r="AP2409" s="23">
        <f t="shared" si="345"/>
        <v>0</v>
      </c>
      <c r="AQ2409" s="23">
        <f t="shared" si="346"/>
        <v>0</v>
      </c>
      <c r="AR2409" s="23">
        <f t="shared" si="347"/>
        <v>0</v>
      </c>
      <c r="AS2409" s="23">
        <f t="shared" si="348"/>
        <v>0</v>
      </c>
      <c r="AT2409" s="23">
        <f t="shared" si="349"/>
        <v>0</v>
      </c>
      <c r="AU2409" s="23">
        <f t="shared" si="350"/>
        <v>0</v>
      </c>
      <c r="AV2409" s="23"/>
      <c r="AW2409" s="23">
        <f>INDEX(I$9:I$6003,UsefulSeries!$I2404)</f>
        <v>0</v>
      </c>
      <c r="AX2409" s="23"/>
      <c r="AY2409" s="23"/>
      <c r="AZ2409" s="23">
        <v>0</v>
      </c>
      <c r="BA2409" s="23"/>
      <c r="BB2409" s="23">
        <f t="shared" si="342"/>
        <v>0</v>
      </c>
      <c r="BC2409" s="23"/>
      <c r="BD2409" s="50"/>
    </row>
    <row r="2410" spans="1:56" x14ac:dyDescent="0.35">
      <c r="A2410" s="23"/>
      <c r="B2410" s="23"/>
      <c r="C2410" s="23"/>
      <c r="D2410" s="23"/>
      <c r="E2410" s="23"/>
      <c r="F2410" s="23"/>
      <c r="G2410" s="23"/>
      <c r="H2410" s="23"/>
      <c r="I2410" s="23"/>
      <c r="J2410" s="23"/>
      <c r="K2410" s="23"/>
      <c r="L2410" s="23"/>
      <c r="M2410" s="23"/>
      <c r="N2410" s="23"/>
      <c r="O2410" s="23"/>
      <c r="P2410" s="23"/>
      <c r="Q2410" s="23"/>
      <c r="R2410" s="23"/>
      <c r="S2410" s="23"/>
      <c r="T2410" s="23"/>
      <c r="U2410" s="23"/>
      <c r="V2410" s="23"/>
      <c r="W2410" s="23">
        <f>INDEX(P$10:P$6003,UsefulSeries!$I2404)</f>
        <v>0</v>
      </c>
      <c r="X2410" s="23">
        <f>INDEX(Q$10:Q$6003,UsefulSeries!$I2404)</f>
        <v>0</v>
      </c>
      <c r="Y2410" s="23">
        <f>INDEX(R$10:R$6003,UsefulSeries!$I2404)</f>
        <v>0</v>
      </c>
      <c r="Z2410" s="23">
        <f>INDEX(S$10:S$6003,UsefulSeries!$I2404)</f>
        <v>0</v>
      </c>
      <c r="AA2410" s="23">
        <f>INDEX(T$10:T$6003,UsefulSeries!$I2404)</f>
        <v>0</v>
      </c>
      <c r="AB2410" s="23">
        <f>INDEX(U$10:U$6003,UsefulSeries!$I2404)</f>
        <v>0</v>
      </c>
      <c r="AC2410" s="23">
        <f>INDEX( K$10:K$6003,UsefulSeries!$I2404)</f>
        <v>0</v>
      </c>
      <c r="AD2410" s="23">
        <f>INDEX(L$10:L$6003,UsefulSeries!$I2404)</f>
        <v>0</v>
      </c>
      <c r="AE2410" s="23"/>
      <c r="AF2410" s="23"/>
      <c r="AG2410" s="23"/>
      <c r="AH2410" s="23"/>
      <c r="AI2410" s="23"/>
      <c r="AJ2410" s="23"/>
      <c r="AK2410" s="23"/>
      <c r="AL2410" s="23"/>
      <c r="AM2410" s="23"/>
      <c r="AN2410" s="23">
        <f t="shared" si="343"/>
        <v>0</v>
      </c>
      <c r="AO2410" s="23">
        <f t="shared" si="344"/>
        <v>0</v>
      </c>
      <c r="AP2410" s="23">
        <f t="shared" si="345"/>
        <v>0</v>
      </c>
      <c r="AQ2410" s="23">
        <f t="shared" si="346"/>
        <v>0</v>
      </c>
      <c r="AR2410" s="23">
        <f t="shared" si="347"/>
        <v>0</v>
      </c>
      <c r="AS2410" s="23">
        <f t="shared" si="348"/>
        <v>0</v>
      </c>
      <c r="AT2410" s="23">
        <f t="shared" si="349"/>
        <v>0</v>
      </c>
      <c r="AU2410" s="23">
        <f t="shared" si="350"/>
        <v>0</v>
      </c>
      <c r="AV2410" s="23"/>
      <c r="AW2410" s="23">
        <f>INDEX(I$10:I$6003,UsefulSeries!$I2404)</f>
        <v>0</v>
      </c>
      <c r="AX2410" s="23"/>
      <c r="AY2410" s="23"/>
      <c r="AZ2410" s="23">
        <v>0</v>
      </c>
      <c r="BA2410" s="23"/>
      <c r="BB2410" s="23">
        <f t="shared" si="342"/>
        <v>0</v>
      </c>
      <c r="BC2410" s="23"/>
      <c r="BD2410" s="50"/>
    </row>
    <row r="2411" spans="1:56" x14ac:dyDescent="0.35">
      <c r="A2411" s="23"/>
      <c r="B2411" s="23"/>
      <c r="C2411" s="23"/>
      <c r="D2411" s="23"/>
      <c r="E2411" s="23"/>
      <c r="F2411" s="23"/>
      <c r="G2411" s="23"/>
      <c r="H2411" s="23"/>
      <c r="I2411" s="23"/>
      <c r="J2411" s="23"/>
      <c r="K2411" s="23"/>
      <c r="L2411" s="23"/>
      <c r="M2411" s="23"/>
      <c r="N2411" s="23"/>
      <c r="O2411" s="23"/>
      <c r="P2411" s="23"/>
      <c r="Q2411" s="23"/>
      <c r="R2411" s="23"/>
      <c r="S2411" s="23"/>
      <c r="T2411" s="23"/>
      <c r="U2411" s="23"/>
      <c r="V2411" s="23"/>
      <c r="W2411" s="23">
        <f>INDEX(P$11:P$6003,UsefulSeries!$I2404)</f>
        <v>0</v>
      </c>
      <c r="X2411" s="23">
        <f>INDEX(Q$11:Q$6003,UsefulSeries!$I2404)</f>
        <v>0</v>
      </c>
      <c r="Y2411" s="23">
        <f>INDEX(R$11:R$6003,UsefulSeries!$I2404)</f>
        <v>0</v>
      </c>
      <c r="Z2411" s="23">
        <f>INDEX(S$11:S$6003,UsefulSeries!$I2404)</f>
        <v>0</v>
      </c>
      <c r="AA2411" s="23">
        <f>INDEX(T$11:T$6003,UsefulSeries!$I2404)</f>
        <v>0</v>
      </c>
      <c r="AB2411" s="23">
        <f>INDEX(U$11:U$6003,UsefulSeries!$I2404)</f>
        <v>0</v>
      </c>
      <c r="AC2411" s="23">
        <f>INDEX( K$11:K$6003,UsefulSeries!$I2404)</f>
        <v>0</v>
      </c>
      <c r="AD2411" s="23">
        <f>INDEX(L$11:L$6003,UsefulSeries!$I2404)</f>
        <v>0</v>
      </c>
      <c r="AE2411" s="23"/>
      <c r="AF2411" s="23"/>
      <c r="AG2411" s="23"/>
      <c r="AH2411" s="23"/>
      <c r="AI2411" s="23"/>
      <c r="AJ2411" s="23"/>
      <c r="AK2411" s="23"/>
      <c r="AL2411" s="23"/>
      <c r="AM2411" s="23"/>
      <c r="AN2411" s="23">
        <f t="shared" si="343"/>
        <v>0</v>
      </c>
      <c r="AO2411" s="23">
        <f t="shared" si="344"/>
        <v>0</v>
      </c>
      <c r="AP2411" s="23">
        <f t="shared" si="345"/>
        <v>0</v>
      </c>
      <c r="AQ2411" s="23">
        <f t="shared" si="346"/>
        <v>0</v>
      </c>
      <c r="AR2411" s="23">
        <f t="shared" si="347"/>
        <v>0</v>
      </c>
      <c r="AS2411" s="23">
        <f t="shared" si="348"/>
        <v>0</v>
      </c>
      <c r="AT2411" s="23">
        <f t="shared" si="349"/>
        <v>0</v>
      </c>
      <c r="AU2411" s="23">
        <f t="shared" si="350"/>
        <v>0</v>
      </c>
      <c r="AV2411" s="23"/>
      <c r="AW2411" s="23">
        <f>INDEX(I$11:I$6003,UsefulSeries!$I2404)</f>
        <v>0</v>
      </c>
      <c r="AX2411" s="23"/>
      <c r="AY2411" s="23"/>
      <c r="AZ2411" s="23">
        <v>0</v>
      </c>
      <c r="BA2411" s="23"/>
      <c r="BB2411" s="23">
        <f t="shared" si="342"/>
        <v>0</v>
      </c>
      <c r="BC2411" s="23"/>
      <c r="BD2411" s="50"/>
    </row>
    <row r="2412" spans="1:56" x14ac:dyDescent="0.35">
      <c r="A2412" s="23"/>
      <c r="B2412" s="23"/>
      <c r="C2412" s="23"/>
      <c r="D2412" s="23"/>
      <c r="E2412" s="23"/>
      <c r="F2412" s="23"/>
      <c r="G2412" s="23"/>
      <c r="H2412" s="23"/>
      <c r="I2412" s="23"/>
      <c r="J2412" s="23"/>
      <c r="K2412" s="23"/>
      <c r="L2412" s="23"/>
      <c r="M2412" s="23"/>
      <c r="N2412" s="23"/>
      <c r="O2412" s="23"/>
      <c r="P2412" s="23"/>
      <c r="Q2412" s="23"/>
      <c r="R2412" s="23"/>
      <c r="S2412" s="23"/>
      <c r="T2412" s="23"/>
      <c r="U2412" s="23"/>
      <c r="V2412" s="23"/>
      <c r="W2412" s="23"/>
      <c r="X2412" s="23"/>
      <c r="Y2412" s="23"/>
      <c r="Z2412" s="23"/>
      <c r="AA2412" s="23"/>
      <c r="AB2412" s="23"/>
      <c r="AC2412" s="23"/>
      <c r="AD2412" s="23"/>
      <c r="AE2412" s="23">
        <f t="array" ref="AE2412:AJ2413">TRANSPOSE(AC2406:AD2411)</f>
        <v>0</v>
      </c>
      <c r="AF2412" s="23">
        <v>0</v>
      </c>
      <c r="AG2412" s="23">
        <v>0</v>
      </c>
      <c r="AH2412" s="23">
        <v>0</v>
      </c>
      <c r="AI2412" s="23">
        <v>0</v>
      </c>
      <c r="AJ2412" s="23">
        <v>0</v>
      </c>
      <c r="AK2412" s="23"/>
      <c r="AL2412" s="23"/>
      <c r="AM2412" s="23"/>
      <c r="AN2412" s="23">
        <f t="shared" si="343"/>
        <v>0</v>
      </c>
      <c r="AO2412" s="23">
        <f t="shared" si="344"/>
        <v>0</v>
      </c>
      <c r="AP2412" s="23">
        <f t="shared" si="345"/>
        <v>0</v>
      </c>
      <c r="AQ2412" s="23">
        <f t="shared" si="346"/>
        <v>0</v>
      </c>
      <c r="AR2412" s="23">
        <f t="shared" si="347"/>
        <v>0</v>
      </c>
      <c r="AS2412" s="23">
        <f t="shared" si="348"/>
        <v>0</v>
      </c>
      <c r="AT2412" s="23">
        <f t="shared" si="349"/>
        <v>0</v>
      </c>
      <c r="AU2412" s="23">
        <f t="shared" si="350"/>
        <v>0</v>
      </c>
      <c r="AV2412" s="23"/>
      <c r="AW2412" s="23"/>
      <c r="AX2412" s="23">
        <f>INDEX($N$6:$N$6003,UsefulSeries!$K2404)</f>
        <v>0</v>
      </c>
      <c r="AY2412" s="23"/>
      <c r="AZ2412" s="23"/>
      <c r="BA2412" s="23"/>
      <c r="BB2412" s="23">
        <f t="shared" si="342"/>
        <v>0</v>
      </c>
      <c r="BC2412" s="23"/>
      <c r="BD2412" s="50"/>
    </row>
    <row r="2413" spans="1:56" x14ac:dyDescent="0.35">
      <c r="A2413" s="23"/>
      <c r="B2413" s="23"/>
      <c r="C2413" s="23"/>
      <c r="D2413" s="23"/>
      <c r="E2413" s="23"/>
      <c r="F2413" s="23"/>
      <c r="G2413" s="23"/>
      <c r="H2413" s="23"/>
      <c r="I2413" s="23"/>
      <c r="J2413" s="23"/>
      <c r="K2413" s="23"/>
      <c r="L2413" s="23"/>
      <c r="M2413" s="23"/>
      <c r="N2413" s="23"/>
      <c r="O2413" s="23"/>
      <c r="P2413" s="23"/>
      <c r="Q2413" s="23"/>
      <c r="R2413" s="23"/>
      <c r="S2413" s="23"/>
      <c r="T2413" s="23"/>
      <c r="U2413" s="23"/>
      <c r="V2413" s="23"/>
      <c r="W2413" s="23"/>
      <c r="X2413" s="23"/>
      <c r="Y2413" s="23"/>
      <c r="Z2413" s="23"/>
      <c r="AA2413" s="23"/>
      <c r="AB2413" s="23"/>
      <c r="AC2413" s="23"/>
      <c r="AD2413" s="23"/>
      <c r="AE2413" s="23">
        <v>0</v>
      </c>
      <c r="AF2413" s="23">
        <v>0</v>
      </c>
      <c r="AG2413" s="23">
        <v>0</v>
      </c>
      <c r="AH2413" s="23">
        <v>0</v>
      </c>
      <c r="AI2413" s="23">
        <v>0</v>
      </c>
      <c r="AJ2413" s="23">
        <v>0</v>
      </c>
      <c r="AK2413" s="23"/>
      <c r="AL2413" s="23"/>
      <c r="AM2413" s="23"/>
      <c r="AN2413" s="23">
        <f t="shared" si="343"/>
        <v>0</v>
      </c>
      <c r="AO2413" s="23">
        <f t="shared" si="344"/>
        <v>0</v>
      </c>
      <c r="AP2413" s="23">
        <f t="shared" si="345"/>
        <v>0</v>
      </c>
      <c r="AQ2413" s="23">
        <f t="shared" si="346"/>
        <v>0</v>
      </c>
      <c r="AR2413" s="23">
        <f t="shared" si="347"/>
        <v>0</v>
      </c>
      <c r="AS2413" s="23">
        <f t="shared" si="348"/>
        <v>0</v>
      </c>
      <c r="AT2413" s="23">
        <f t="shared" si="349"/>
        <v>0</v>
      </c>
      <c r="AU2413" s="23">
        <f t="shared" si="350"/>
        <v>0</v>
      </c>
      <c r="AV2413" s="23"/>
      <c r="AW2413" s="23"/>
      <c r="AX2413" s="23">
        <f>INDEX('Margin error adjustment'!N$7:N$6003,UsefulSeries!$K2404)</f>
        <v>0</v>
      </c>
      <c r="AY2413" s="23"/>
      <c r="AZ2413" s="23"/>
      <c r="BA2413" s="23"/>
      <c r="BB2413" s="23">
        <f t="shared" si="342"/>
        <v>0</v>
      </c>
      <c r="BC2413" s="23"/>
      <c r="BD2413" s="50"/>
    </row>
    <row r="2414" spans="1:56" x14ac:dyDescent="0.35">
      <c r="A2414" s="23"/>
      <c r="B2414" s="23"/>
      <c r="C2414" s="23"/>
      <c r="D2414" s="23"/>
      <c r="E2414" s="23"/>
      <c r="F2414" s="23"/>
      <c r="G2414" s="23"/>
      <c r="H2414" s="23"/>
      <c r="I2414" s="23"/>
      <c r="J2414" s="23"/>
      <c r="K2414" s="23"/>
      <c r="L2414" s="23"/>
      <c r="M2414" s="23"/>
      <c r="N2414" s="23"/>
      <c r="O2414" s="23"/>
      <c r="P2414" s="23"/>
      <c r="Q2414" s="23"/>
      <c r="R2414" s="23"/>
      <c r="S2414" s="23"/>
      <c r="T2414" s="23"/>
      <c r="U2414" s="23"/>
      <c r="V2414" s="23"/>
      <c r="W2414" s="23">
        <f>INDEX(P$6:P$6003,UsefulSeries!$I2412)</f>
        <v>0</v>
      </c>
      <c r="X2414" s="23">
        <f>INDEX(Q$6:Q$6003,UsefulSeries!$I2412)</f>
        <v>0</v>
      </c>
      <c r="Y2414" s="23">
        <f>INDEX(R$6:R$6003,UsefulSeries!$I2412)</f>
        <v>0</v>
      </c>
      <c r="Z2414" s="23">
        <f>INDEX(S$6:S$6003,UsefulSeries!$I2412)</f>
        <v>0</v>
      </c>
      <c r="AA2414" s="23">
        <f>INDEX(T$6:T$6003,UsefulSeries!$I2412)</f>
        <v>0</v>
      </c>
      <c r="AB2414" s="23">
        <f>INDEX(U$6:U$6003,UsefulSeries!$I2412)</f>
        <v>0</v>
      </c>
      <c r="AC2414" s="23">
        <f>INDEX( K$6:K$6003,UsefulSeries!$I2412)</f>
        <v>0</v>
      </c>
      <c r="AD2414" s="23">
        <f>INDEX(L$6:L$6003,UsefulSeries!$I2412)</f>
        <v>0</v>
      </c>
      <c r="AE2414" s="23"/>
      <c r="AF2414" s="23"/>
      <c r="AG2414" s="23"/>
      <c r="AH2414" s="23"/>
      <c r="AI2414" s="23"/>
      <c r="AJ2414" s="23"/>
      <c r="AK2414" s="23"/>
      <c r="AL2414" s="23"/>
      <c r="AM2414" s="23"/>
      <c r="AN2414" s="23">
        <f t="shared" si="343"/>
        <v>0</v>
      </c>
      <c r="AO2414" s="23">
        <f t="shared" si="344"/>
        <v>0</v>
      </c>
      <c r="AP2414" s="23">
        <f t="shared" si="345"/>
        <v>0</v>
      </c>
      <c r="AQ2414" s="23">
        <f t="shared" si="346"/>
        <v>0</v>
      </c>
      <c r="AR2414" s="23">
        <f t="shared" si="347"/>
        <v>0</v>
      </c>
      <c r="AS2414" s="23">
        <f t="shared" si="348"/>
        <v>0</v>
      </c>
      <c r="AT2414" s="23">
        <f t="shared" si="349"/>
        <v>0</v>
      </c>
      <c r="AU2414" s="23">
        <f t="shared" si="350"/>
        <v>0</v>
      </c>
      <c r="AV2414" s="23"/>
      <c r="AW2414" s="23">
        <f>INDEX(I$6:I$6003,UsefulSeries!$I2412)</f>
        <v>0</v>
      </c>
      <c r="AX2414" s="23"/>
      <c r="AY2414" s="23"/>
      <c r="AZ2414" s="23">
        <f t="array" ref="AZ2414:AZ2419">MMULT(W2414:AB2419,AW2414:AW2419)</f>
        <v>0</v>
      </c>
      <c r="BA2414" s="23"/>
      <c r="BB2414" s="23">
        <f t="shared" si="342"/>
        <v>0</v>
      </c>
      <c r="BC2414" s="23"/>
      <c r="BD2414" s="50"/>
    </row>
    <row r="2415" spans="1:56" x14ac:dyDescent="0.35">
      <c r="A2415" s="23"/>
      <c r="B2415" s="23"/>
      <c r="C2415" s="23"/>
      <c r="D2415" s="23"/>
      <c r="E2415" s="23"/>
      <c r="F2415" s="23"/>
      <c r="G2415" s="23"/>
      <c r="H2415" s="23"/>
      <c r="I2415" s="23"/>
      <c r="J2415" s="23"/>
      <c r="K2415" s="23"/>
      <c r="L2415" s="23"/>
      <c r="M2415" s="23"/>
      <c r="N2415" s="23"/>
      <c r="O2415" s="23"/>
      <c r="P2415" s="23"/>
      <c r="Q2415" s="23"/>
      <c r="R2415" s="23"/>
      <c r="S2415" s="23"/>
      <c r="T2415" s="23"/>
      <c r="U2415" s="23"/>
      <c r="V2415" s="23"/>
      <c r="W2415" s="23">
        <f>INDEX(P$7:P$6003,UsefulSeries!$I2412,1)</f>
        <v>0</v>
      </c>
      <c r="X2415" s="23">
        <f>INDEX(Q$7:Q$6003,UsefulSeries!$I2412,1)</f>
        <v>0</v>
      </c>
      <c r="Y2415" s="23">
        <f>INDEX(R$7:R$6003,UsefulSeries!$I2412,1)</f>
        <v>0</v>
      </c>
      <c r="Z2415" s="23">
        <f>INDEX(S$7:S$6003,UsefulSeries!$I2412,1)</f>
        <v>0</v>
      </c>
      <c r="AA2415" s="23">
        <f>INDEX(T$7:T$6003,UsefulSeries!$I2412,1)</f>
        <v>0</v>
      </c>
      <c r="AB2415" s="23">
        <f>INDEX(U$7:U$6003,UsefulSeries!$I2412,1)</f>
        <v>0</v>
      </c>
      <c r="AC2415" s="23">
        <f>INDEX( K$7:K$6003,UsefulSeries!$I2412,1)</f>
        <v>0</v>
      </c>
      <c r="AD2415" s="23">
        <f>INDEX(L$7:L$6003,UsefulSeries!$I2412,1)</f>
        <v>0</v>
      </c>
      <c r="AE2415" s="23"/>
      <c r="AF2415" s="23"/>
      <c r="AG2415" s="23"/>
      <c r="AH2415" s="23"/>
      <c r="AI2415" s="23"/>
      <c r="AJ2415" s="23"/>
      <c r="AK2415" s="23"/>
      <c r="AL2415" s="23"/>
      <c r="AM2415" s="23"/>
      <c r="AN2415" s="23">
        <f t="shared" si="343"/>
        <v>0</v>
      </c>
      <c r="AO2415" s="23">
        <f t="shared" si="344"/>
        <v>0</v>
      </c>
      <c r="AP2415" s="23">
        <f t="shared" si="345"/>
        <v>0</v>
      </c>
      <c r="AQ2415" s="23">
        <f t="shared" si="346"/>
        <v>0</v>
      </c>
      <c r="AR2415" s="23">
        <f t="shared" si="347"/>
        <v>0</v>
      </c>
      <c r="AS2415" s="23">
        <f t="shared" si="348"/>
        <v>0</v>
      </c>
      <c r="AT2415" s="23">
        <f t="shared" si="349"/>
        <v>0</v>
      </c>
      <c r="AU2415" s="23">
        <f t="shared" si="350"/>
        <v>0</v>
      </c>
      <c r="AV2415" s="23"/>
      <c r="AW2415" s="23">
        <f>INDEX(I$7:I$6003,UsefulSeries!$I2412)</f>
        <v>0</v>
      </c>
      <c r="AX2415" s="23"/>
      <c r="AY2415" s="23"/>
      <c r="AZ2415" s="23">
        <v>0</v>
      </c>
      <c r="BA2415" s="23"/>
      <c r="BB2415" s="23">
        <f t="shared" si="342"/>
        <v>0</v>
      </c>
      <c r="BC2415" s="23"/>
      <c r="BD2415" s="50"/>
    </row>
    <row r="2416" spans="1:56" x14ac:dyDescent="0.35">
      <c r="A2416" s="23"/>
      <c r="B2416" s="23"/>
      <c r="C2416" s="23"/>
      <c r="D2416" s="23"/>
      <c r="E2416" s="23"/>
      <c r="F2416" s="23"/>
      <c r="G2416" s="23"/>
      <c r="H2416" s="23"/>
      <c r="I2416" s="23"/>
      <c r="J2416" s="23"/>
      <c r="K2416" s="23"/>
      <c r="L2416" s="23"/>
      <c r="M2416" s="23"/>
      <c r="N2416" s="23"/>
      <c r="O2416" s="23"/>
      <c r="P2416" s="23"/>
      <c r="Q2416" s="23"/>
      <c r="R2416" s="23"/>
      <c r="S2416" s="23"/>
      <c r="T2416" s="23"/>
      <c r="U2416" s="23"/>
      <c r="V2416" s="23"/>
      <c r="W2416" s="23">
        <f>INDEX(P$8:P$6003,UsefulSeries!$I2412)</f>
        <v>0</v>
      </c>
      <c r="X2416" s="23">
        <f>INDEX(Q$8:Q$6003,UsefulSeries!$I2412)</f>
        <v>0</v>
      </c>
      <c r="Y2416" s="23">
        <f>INDEX(R$8:R$6003,UsefulSeries!$I2412)</f>
        <v>0</v>
      </c>
      <c r="Z2416" s="23">
        <f>INDEX(S$8:S$6003,UsefulSeries!$I2412)</f>
        <v>0</v>
      </c>
      <c r="AA2416" s="23">
        <f>INDEX(T$8:T$6003,UsefulSeries!$I2412)</f>
        <v>0</v>
      </c>
      <c r="AB2416" s="23">
        <f>INDEX(U$8:U$6003,UsefulSeries!$I2412)</f>
        <v>0</v>
      </c>
      <c r="AC2416" s="23">
        <f>INDEX( K$8:K$6003,UsefulSeries!$I2412)</f>
        <v>0</v>
      </c>
      <c r="AD2416" s="23">
        <f>INDEX(L$8:L$6003,UsefulSeries!$I2412)</f>
        <v>0</v>
      </c>
      <c r="AE2416" s="23"/>
      <c r="AF2416" s="23"/>
      <c r="AG2416" s="23"/>
      <c r="AH2416" s="23"/>
      <c r="AI2416" s="23"/>
      <c r="AJ2416" s="23"/>
      <c r="AK2416" s="23"/>
      <c r="AL2416" s="23"/>
      <c r="AM2416" s="23"/>
      <c r="AN2416" s="23">
        <f t="shared" si="343"/>
        <v>0</v>
      </c>
      <c r="AO2416" s="23">
        <f t="shared" si="344"/>
        <v>0</v>
      </c>
      <c r="AP2416" s="23">
        <f t="shared" si="345"/>
        <v>0</v>
      </c>
      <c r="AQ2416" s="23">
        <f t="shared" si="346"/>
        <v>0</v>
      </c>
      <c r="AR2416" s="23">
        <f t="shared" si="347"/>
        <v>0</v>
      </c>
      <c r="AS2416" s="23">
        <f t="shared" si="348"/>
        <v>0</v>
      </c>
      <c r="AT2416" s="23">
        <f t="shared" si="349"/>
        <v>0</v>
      </c>
      <c r="AU2416" s="23">
        <f t="shared" si="350"/>
        <v>0</v>
      </c>
      <c r="AV2416" s="23"/>
      <c r="AW2416" s="23">
        <f>INDEX(I$8:I$6003,UsefulSeries!$I2412)</f>
        <v>0</v>
      </c>
      <c r="AX2416" s="23"/>
      <c r="AY2416" s="23"/>
      <c r="AZ2416" s="23">
        <v>0</v>
      </c>
      <c r="BA2416" s="23"/>
      <c r="BB2416" s="23">
        <f t="shared" si="342"/>
        <v>0</v>
      </c>
      <c r="BC2416" s="23"/>
      <c r="BD2416" s="50"/>
    </row>
    <row r="2417" spans="1:56" x14ac:dyDescent="0.35">
      <c r="A2417" s="23"/>
      <c r="B2417" s="23"/>
      <c r="C2417" s="23"/>
      <c r="D2417" s="23"/>
      <c r="E2417" s="23"/>
      <c r="F2417" s="23"/>
      <c r="G2417" s="23"/>
      <c r="H2417" s="23"/>
      <c r="I2417" s="23"/>
      <c r="J2417" s="23"/>
      <c r="K2417" s="23"/>
      <c r="L2417" s="23"/>
      <c r="M2417" s="23"/>
      <c r="N2417" s="23"/>
      <c r="O2417" s="23"/>
      <c r="P2417" s="23"/>
      <c r="Q2417" s="23"/>
      <c r="R2417" s="23"/>
      <c r="S2417" s="23"/>
      <c r="T2417" s="23"/>
      <c r="U2417" s="23"/>
      <c r="V2417" s="23"/>
      <c r="W2417" s="23">
        <f>INDEX(P$9:P$6003,UsefulSeries!$I2412)</f>
        <v>0</v>
      </c>
      <c r="X2417" s="23">
        <f>INDEX(Q$9:Q$6003,UsefulSeries!$I2412)</f>
        <v>0</v>
      </c>
      <c r="Y2417" s="23">
        <f>INDEX(R$9:R$6003,UsefulSeries!$I2412)</f>
        <v>0</v>
      </c>
      <c r="Z2417" s="23">
        <f>INDEX(S$9:S$6003,UsefulSeries!$I2412)</f>
        <v>0</v>
      </c>
      <c r="AA2417" s="23">
        <f>INDEX(T$9:T$6003,UsefulSeries!$I2412)</f>
        <v>0</v>
      </c>
      <c r="AB2417" s="23">
        <f>INDEX(U$9:U$6003,UsefulSeries!$I2412)</f>
        <v>0</v>
      </c>
      <c r="AC2417" s="23">
        <f>INDEX( K$9:K$6003,UsefulSeries!$I2412)</f>
        <v>0</v>
      </c>
      <c r="AD2417" s="23">
        <f>INDEX(L$9:L$6003,UsefulSeries!$I2412)</f>
        <v>0</v>
      </c>
      <c r="AE2417" s="23"/>
      <c r="AF2417" s="23"/>
      <c r="AG2417" s="23"/>
      <c r="AH2417" s="23"/>
      <c r="AI2417" s="23"/>
      <c r="AJ2417" s="23"/>
      <c r="AK2417" s="23"/>
      <c r="AL2417" s="23"/>
      <c r="AM2417" s="23"/>
      <c r="AN2417" s="23">
        <f t="shared" si="343"/>
        <v>0</v>
      </c>
      <c r="AO2417" s="23">
        <f t="shared" si="344"/>
        <v>0</v>
      </c>
      <c r="AP2417" s="23">
        <f t="shared" si="345"/>
        <v>0</v>
      </c>
      <c r="AQ2417" s="23">
        <f t="shared" si="346"/>
        <v>0</v>
      </c>
      <c r="AR2417" s="23">
        <f t="shared" si="347"/>
        <v>0</v>
      </c>
      <c r="AS2417" s="23">
        <f t="shared" si="348"/>
        <v>0</v>
      </c>
      <c r="AT2417" s="23">
        <f t="shared" si="349"/>
        <v>0</v>
      </c>
      <c r="AU2417" s="23">
        <f t="shared" si="350"/>
        <v>0</v>
      </c>
      <c r="AV2417" s="23"/>
      <c r="AW2417" s="23">
        <f>INDEX(I$9:I$6003,UsefulSeries!$I2412)</f>
        <v>0</v>
      </c>
      <c r="AX2417" s="23"/>
      <c r="AY2417" s="23"/>
      <c r="AZ2417" s="23">
        <v>0</v>
      </c>
      <c r="BA2417" s="23"/>
      <c r="BB2417" s="23">
        <f t="shared" si="342"/>
        <v>0</v>
      </c>
      <c r="BC2417" s="23"/>
      <c r="BD2417" s="50"/>
    </row>
    <row r="2418" spans="1:56" x14ac:dyDescent="0.35">
      <c r="A2418" s="23"/>
      <c r="B2418" s="23"/>
      <c r="C2418" s="23"/>
      <c r="D2418" s="23"/>
      <c r="E2418" s="23"/>
      <c r="F2418" s="23"/>
      <c r="G2418" s="23"/>
      <c r="H2418" s="23"/>
      <c r="I2418" s="23"/>
      <c r="J2418" s="23"/>
      <c r="K2418" s="23"/>
      <c r="L2418" s="23"/>
      <c r="M2418" s="23"/>
      <c r="N2418" s="23"/>
      <c r="O2418" s="23"/>
      <c r="P2418" s="23"/>
      <c r="Q2418" s="23"/>
      <c r="R2418" s="23"/>
      <c r="S2418" s="23"/>
      <c r="T2418" s="23"/>
      <c r="U2418" s="23"/>
      <c r="V2418" s="23"/>
      <c r="W2418" s="23">
        <f>INDEX(P$10:P$6003,UsefulSeries!$I2412)</f>
        <v>0</v>
      </c>
      <c r="X2418" s="23">
        <f>INDEX(Q$10:Q$6003,UsefulSeries!$I2412)</f>
        <v>0</v>
      </c>
      <c r="Y2418" s="23">
        <f>INDEX(R$10:R$6003,UsefulSeries!$I2412)</f>
        <v>0</v>
      </c>
      <c r="Z2418" s="23">
        <f>INDEX(S$10:S$6003,UsefulSeries!$I2412)</f>
        <v>0</v>
      </c>
      <c r="AA2418" s="23">
        <f>INDEX(T$10:T$6003,UsefulSeries!$I2412)</f>
        <v>0</v>
      </c>
      <c r="AB2418" s="23">
        <f>INDEX(U$10:U$6003,UsefulSeries!$I2412)</f>
        <v>0</v>
      </c>
      <c r="AC2418" s="23">
        <f>INDEX( K$10:K$6003,UsefulSeries!$I2412)</f>
        <v>0</v>
      </c>
      <c r="AD2418" s="23">
        <f>INDEX(L$10:L$6003,UsefulSeries!$I2412)</f>
        <v>0</v>
      </c>
      <c r="AE2418" s="23"/>
      <c r="AF2418" s="23"/>
      <c r="AG2418" s="23"/>
      <c r="AH2418" s="23"/>
      <c r="AI2418" s="23"/>
      <c r="AJ2418" s="23"/>
      <c r="AK2418" s="23"/>
      <c r="AL2418" s="23"/>
      <c r="AM2418" s="23"/>
      <c r="AN2418" s="23">
        <f t="shared" si="343"/>
        <v>0</v>
      </c>
      <c r="AO2418" s="23">
        <f t="shared" si="344"/>
        <v>0</v>
      </c>
      <c r="AP2418" s="23">
        <f t="shared" si="345"/>
        <v>0</v>
      </c>
      <c r="AQ2418" s="23">
        <f t="shared" si="346"/>
        <v>0</v>
      </c>
      <c r="AR2418" s="23">
        <f t="shared" si="347"/>
        <v>0</v>
      </c>
      <c r="AS2418" s="23">
        <f t="shared" si="348"/>
        <v>0</v>
      </c>
      <c r="AT2418" s="23">
        <f t="shared" si="349"/>
        <v>0</v>
      </c>
      <c r="AU2418" s="23">
        <f t="shared" si="350"/>
        <v>0</v>
      </c>
      <c r="AV2418" s="23"/>
      <c r="AW2418" s="23">
        <f>INDEX(I$10:I$6003,UsefulSeries!$I2412)</f>
        <v>0</v>
      </c>
      <c r="AX2418" s="23"/>
      <c r="AY2418" s="23"/>
      <c r="AZ2418" s="23">
        <v>0</v>
      </c>
      <c r="BA2418" s="23"/>
      <c r="BB2418" s="23">
        <f t="shared" si="342"/>
        <v>0</v>
      </c>
      <c r="BC2418" s="23"/>
      <c r="BD2418" s="50"/>
    </row>
    <row r="2419" spans="1:56" x14ac:dyDescent="0.35">
      <c r="A2419" s="23"/>
      <c r="B2419" s="23"/>
      <c r="C2419" s="23"/>
      <c r="D2419" s="23"/>
      <c r="E2419" s="23"/>
      <c r="F2419" s="23"/>
      <c r="G2419" s="23"/>
      <c r="H2419" s="23"/>
      <c r="I2419" s="23"/>
      <c r="J2419" s="23"/>
      <c r="K2419" s="23"/>
      <c r="L2419" s="23"/>
      <c r="M2419" s="23"/>
      <c r="N2419" s="23"/>
      <c r="O2419" s="23"/>
      <c r="P2419" s="23"/>
      <c r="Q2419" s="23"/>
      <c r="R2419" s="23"/>
      <c r="S2419" s="23"/>
      <c r="T2419" s="23"/>
      <c r="U2419" s="23"/>
      <c r="V2419" s="23"/>
      <c r="W2419" s="23">
        <f>INDEX(P$11:P$6003,UsefulSeries!$I2412)</f>
        <v>0</v>
      </c>
      <c r="X2419" s="23">
        <f>INDEX(Q$11:Q$6003,UsefulSeries!$I2412)</f>
        <v>0</v>
      </c>
      <c r="Y2419" s="23">
        <f>INDEX(R$11:R$6003,UsefulSeries!$I2412)</f>
        <v>0</v>
      </c>
      <c r="Z2419" s="23">
        <f>INDEX(S$11:S$6003,UsefulSeries!$I2412)</f>
        <v>0</v>
      </c>
      <c r="AA2419" s="23">
        <f>INDEX(T$11:T$6003,UsefulSeries!$I2412)</f>
        <v>0</v>
      </c>
      <c r="AB2419" s="23">
        <f>INDEX(U$11:U$6003,UsefulSeries!$I2412)</f>
        <v>0</v>
      </c>
      <c r="AC2419" s="23">
        <f>INDEX( K$11:K$6003,UsefulSeries!$I2412)</f>
        <v>0</v>
      </c>
      <c r="AD2419" s="23">
        <f>INDEX(L$11:L$6003,UsefulSeries!$I2412)</f>
        <v>0</v>
      </c>
      <c r="AE2419" s="23"/>
      <c r="AF2419" s="23"/>
      <c r="AG2419" s="23"/>
      <c r="AH2419" s="23"/>
      <c r="AI2419" s="23"/>
      <c r="AJ2419" s="23"/>
      <c r="AK2419" s="23"/>
      <c r="AL2419" s="23"/>
      <c r="AM2419" s="23"/>
      <c r="AN2419" s="23">
        <f t="shared" si="343"/>
        <v>0</v>
      </c>
      <c r="AO2419" s="23">
        <f t="shared" si="344"/>
        <v>0</v>
      </c>
      <c r="AP2419" s="23">
        <f t="shared" si="345"/>
        <v>0</v>
      </c>
      <c r="AQ2419" s="23">
        <f t="shared" si="346"/>
        <v>0</v>
      </c>
      <c r="AR2419" s="23">
        <f t="shared" si="347"/>
        <v>0</v>
      </c>
      <c r="AS2419" s="23">
        <f t="shared" si="348"/>
        <v>0</v>
      </c>
      <c r="AT2419" s="23">
        <f t="shared" si="349"/>
        <v>0</v>
      </c>
      <c r="AU2419" s="23">
        <f t="shared" si="350"/>
        <v>0</v>
      </c>
      <c r="AV2419" s="23"/>
      <c r="AW2419" s="23">
        <f>INDEX(I$11:I$6003,UsefulSeries!$I2412)</f>
        <v>0</v>
      </c>
      <c r="AX2419" s="23"/>
      <c r="AY2419" s="23"/>
      <c r="AZ2419" s="23">
        <v>0</v>
      </c>
      <c r="BA2419" s="23"/>
      <c r="BB2419" s="23">
        <f t="shared" si="342"/>
        <v>0</v>
      </c>
      <c r="BC2419" s="23"/>
      <c r="BD2419" s="50"/>
    </row>
    <row r="2420" spans="1:56" x14ac:dyDescent="0.35">
      <c r="A2420" s="23"/>
      <c r="B2420" s="23"/>
      <c r="C2420" s="23"/>
      <c r="D2420" s="23"/>
      <c r="E2420" s="23"/>
      <c r="F2420" s="23"/>
      <c r="G2420" s="23"/>
      <c r="H2420" s="23"/>
      <c r="I2420" s="23"/>
      <c r="J2420" s="23"/>
      <c r="K2420" s="23"/>
      <c r="L2420" s="23"/>
      <c r="M2420" s="23"/>
      <c r="N2420" s="23"/>
      <c r="O2420" s="23"/>
      <c r="P2420" s="23"/>
      <c r="Q2420" s="23"/>
      <c r="R2420" s="23"/>
      <c r="S2420" s="23"/>
      <c r="T2420" s="23"/>
      <c r="U2420" s="23"/>
      <c r="V2420" s="23"/>
      <c r="W2420" s="23"/>
      <c r="X2420" s="23"/>
      <c r="Y2420" s="23"/>
      <c r="Z2420" s="23"/>
      <c r="AA2420" s="23"/>
      <c r="AB2420" s="23"/>
      <c r="AC2420" s="23"/>
      <c r="AD2420" s="23"/>
      <c r="AE2420" s="23">
        <f t="array" ref="AE2420:AJ2421">TRANSPOSE(AC2414:AD2419)</f>
        <v>0</v>
      </c>
      <c r="AF2420" s="23">
        <v>0</v>
      </c>
      <c r="AG2420" s="23">
        <v>0</v>
      </c>
      <c r="AH2420" s="23">
        <v>0</v>
      </c>
      <c r="AI2420" s="23">
        <v>0</v>
      </c>
      <c r="AJ2420" s="23">
        <v>0</v>
      </c>
      <c r="AK2420" s="23"/>
      <c r="AL2420" s="23"/>
      <c r="AM2420" s="23"/>
      <c r="AN2420" s="23">
        <f t="shared" si="343"/>
        <v>0</v>
      </c>
      <c r="AO2420" s="23">
        <f t="shared" si="344"/>
        <v>0</v>
      </c>
      <c r="AP2420" s="23">
        <f t="shared" si="345"/>
        <v>0</v>
      </c>
      <c r="AQ2420" s="23">
        <f t="shared" si="346"/>
        <v>0</v>
      </c>
      <c r="AR2420" s="23">
        <f t="shared" si="347"/>
        <v>0</v>
      </c>
      <c r="AS2420" s="23">
        <f t="shared" si="348"/>
        <v>0</v>
      </c>
      <c r="AT2420" s="23">
        <f t="shared" si="349"/>
        <v>0</v>
      </c>
      <c r="AU2420" s="23">
        <f t="shared" si="350"/>
        <v>0</v>
      </c>
      <c r="AV2420" s="23"/>
      <c r="AW2420" s="23"/>
      <c r="AX2420" s="23">
        <f>INDEX($N$6:$N$6003,UsefulSeries!$K2412)</f>
        <v>0</v>
      </c>
      <c r="AY2420" s="23"/>
      <c r="AZ2420" s="23"/>
      <c r="BA2420" s="23"/>
      <c r="BB2420" s="23">
        <f t="shared" si="342"/>
        <v>0</v>
      </c>
      <c r="BC2420" s="23"/>
      <c r="BD2420" s="50"/>
    </row>
    <row r="2421" spans="1:56" x14ac:dyDescent="0.35">
      <c r="A2421" s="23"/>
      <c r="B2421" s="23"/>
      <c r="C2421" s="23"/>
      <c r="D2421" s="23"/>
      <c r="E2421" s="23"/>
      <c r="F2421" s="23"/>
      <c r="G2421" s="23"/>
      <c r="H2421" s="23"/>
      <c r="I2421" s="23"/>
      <c r="J2421" s="23"/>
      <c r="K2421" s="23"/>
      <c r="L2421" s="23"/>
      <c r="M2421" s="23"/>
      <c r="N2421" s="23"/>
      <c r="O2421" s="23"/>
      <c r="P2421" s="23"/>
      <c r="Q2421" s="23"/>
      <c r="R2421" s="23"/>
      <c r="S2421" s="23"/>
      <c r="T2421" s="23"/>
      <c r="U2421" s="23"/>
      <c r="V2421" s="23"/>
      <c r="W2421" s="23"/>
      <c r="X2421" s="23"/>
      <c r="Y2421" s="23"/>
      <c r="Z2421" s="23"/>
      <c r="AA2421" s="23"/>
      <c r="AB2421" s="23"/>
      <c r="AC2421" s="23"/>
      <c r="AD2421" s="23"/>
      <c r="AE2421" s="23">
        <v>0</v>
      </c>
      <c r="AF2421" s="23">
        <v>0</v>
      </c>
      <c r="AG2421" s="23">
        <v>0</v>
      </c>
      <c r="AH2421" s="23">
        <v>0</v>
      </c>
      <c r="AI2421" s="23">
        <v>0</v>
      </c>
      <c r="AJ2421" s="23">
        <v>0</v>
      </c>
      <c r="AK2421" s="23"/>
      <c r="AL2421" s="23"/>
      <c r="AM2421" s="23"/>
      <c r="AN2421" s="23">
        <f t="shared" si="343"/>
        <v>0</v>
      </c>
      <c r="AO2421" s="23">
        <f t="shared" si="344"/>
        <v>0</v>
      </c>
      <c r="AP2421" s="23">
        <f t="shared" si="345"/>
        <v>0</v>
      </c>
      <c r="AQ2421" s="23">
        <f t="shared" si="346"/>
        <v>0</v>
      </c>
      <c r="AR2421" s="23">
        <f t="shared" si="347"/>
        <v>0</v>
      </c>
      <c r="AS2421" s="23">
        <f t="shared" si="348"/>
        <v>0</v>
      </c>
      <c r="AT2421" s="23">
        <f t="shared" si="349"/>
        <v>0</v>
      </c>
      <c r="AU2421" s="23">
        <f t="shared" si="350"/>
        <v>0</v>
      </c>
      <c r="AV2421" s="23"/>
      <c r="AW2421" s="23"/>
      <c r="AX2421" s="23">
        <f>INDEX('Margin error adjustment'!N$7:N$6003,UsefulSeries!$K2412)</f>
        <v>0</v>
      </c>
      <c r="AY2421" s="23"/>
      <c r="AZ2421" s="23"/>
      <c r="BA2421" s="23"/>
      <c r="BB2421" s="23">
        <f t="shared" si="342"/>
        <v>0</v>
      </c>
      <c r="BC2421" s="23"/>
      <c r="BD2421" s="50"/>
    </row>
    <row r="2422" spans="1:56" x14ac:dyDescent="0.35">
      <c r="A2422" s="23"/>
      <c r="B2422" s="23"/>
      <c r="C2422" s="23"/>
      <c r="D2422" s="23"/>
      <c r="E2422" s="23"/>
      <c r="F2422" s="23"/>
      <c r="G2422" s="23"/>
      <c r="H2422" s="23"/>
      <c r="I2422" s="23"/>
      <c r="J2422" s="23"/>
      <c r="K2422" s="23"/>
      <c r="L2422" s="23"/>
      <c r="M2422" s="23"/>
      <c r="N2422" s="23"/>
      <c r="O2422" s="23"/>
      <c r="P2422" s="23"/>
      <c r="Q2422" s="23"/>
      <c r="R2422" s="23"/>
      <c r="S2422" s="23"/>
      <c r="T2422" s="23"/>
      <c r="U2422" s="23"/>
      <c r="V2422" s="23"/>
      <c r="W2422" s="23">
        <f>INDEX(P$6:P$6003,UsefulSeries!$I2420)</f>
        <v>0</v>
      </c>
      <c r="X2422" s="23">
        <f>INDEX(Q$6:Q$6003,UsefulSeries!$I2420)</f>
        <v>0</v>
      </c>
      <c r="Y2422" s="23">
        <f>INDEX(R$6:R$6003,UsefulSeries!$I2420)</f>
        <v>0</v>
      </c>
      <c r="Z2422" s="23">
        <f>INDEX(S$6:S$6003,UsefulSeries!$I2420)</f>
        <v>0</v>
      </c>
      <c r="AA2422" s="23">
        <f>INDEX(T$6:T$6003,UsefulSeries!$I2420)</f>
        <v>0</v>
      </c>
      <c r="AB2422" s="23">
        <f>INDEX(U$6:U$6003,UsefulSeries!$I2420)</f>
        <v>0</v>
      </c>
      <c r="AC2422" s="23">
        <f>INDEX( K$6:K$6003,UsefulSeries!$I2420)</f>
        <v>0</v>
      </c>
      <c r="AD2422" s="23">
        <f>INDEX(L$6:L$6003,UsefulSeries!$I2420)</f>
        <v>0</v>
      </c>
      <c r="AE2422" s="23"/>
      <c r="AF2422" s="23"/>
      <c r="AG2422" s="23"/>
      <c r="AH2422" s="23"/>
      <c r="AI2422" s="23"/>
      <c r="AJ2422" s="23"/>
      <c r="AK2422" s="23"/>
      <c r="AL2422" s="23"/>
      <c r="AM2422" s="23"/>
      <c r="AN2422" s="23">
        <f t="shared" si="343"/>
        <v>0</v>
      </c>
      <c r="AO2422" s="23">
        <f t="shared" si="344"/>
        <v>0</v>
      </c>
      <c r="AP2422" s="23">
        <f t="shared" si="345"/>
        <v>0</v>
      </c>
      <c r="AQ2422" s="23">
        <f t="shared" si="346"/>
        <v>0</v>
      </c>
      <c r="AR2422" s="23">
        <f t="shared" si="347"/>
        <v>0</v>
      </c>
      <c r="AS2422" s="23">
        <f t="shared" si="348"/>
        <v>0</v>
      </c>
      <c r="AT2422" s="23">
        <f t="shared" si="349"/>
        <v>0</v>
      </c>
      <c r="AU2422" s="23">
        <f t="shared" si="350"/>
        <v>0</v>
      </c>
      <c r="AV2422" s="23"/>
      <c r="AW2422" s="23">
        <f>INDEX(I$6:I$6003,UsefulSeries!$I2420)</f>
        <v>0</v>
      </c>
      <c r="AX2422" s="23"/>
      <c r="AY2422" s="23"/>
      <c r="AZ2422" s="23">
        <f t="array" ref="AZ2422:AZ2427">MMULT(W2422:AB2427,AW2422:AW2427)</f>
        <v>0</v>
      </c>
      <c r="BA2422" s="23"/>
      <c r="BB2422" s="23">
        <f t="shared" si="342"/>
        <v>0</v>
      </c>
      <c r="BC2422" s="23"/>
      <c r="BD2422" s="50"/>
    </row>
    <row r="2423" spans="1:56" x14ac:dyDescent="0.35">
      <c r="A2423" s="23"/>
      <c r="B2423" s="23"/>
      <c r="C2423" s="23"/>
      <c r="D2423" s="23"/>
      <c r="E2423" s="23"/>
      <c r="F2423" s="23"/>
      <c r="G2423" s="23"/>
      <c r="H2423" s="23"/>
      <c r="I2423" s="23"/>
      <c r="J2423" s="23"/>
      <c r="K2423" s="23"/>
      <c r="L2423" s="23"/>
      <c r="M2423" s="23"/>
      <c r="N2423" s="23"/>
      <c r="O2423" s="23"/>
      <c r="P2423" s="23"/>
      <c r="Q2423" s="23"/>
      <c r="R2423" s="23"/>
      <c r="S2423" s="23"/>
      <c r="T2423" s="23"/>
      <c r="U2423" s="23"/>
      <c r="V2423" s="23"/>
      <c r="W2423" s="23">
        <f>INDEX(P$7:P$6003,UsefulSeries!$I2420,1)</f>
        <v>0</v>
      </c>
      <c r="X2423" s="23">
        <f>INDEX(Q$7:Q$6003,UsefulSeries!$I2420,1)</f>
        <v>0</v>
      </c>
      <c r="Y2423" s="23">
        <f>INDEX(R$7:R$6003,UsefulSeries!$I2420,1)</f>
        <v>0</v>
      </c>
      <c r="Z2423" s="23">
        <f>INDEX(S$7:S$6003,UsefulSeries!$I2420,1)</f>
        <v>0</v>
      </c>
      <c r="AA2423" s="23">
        <f>INDEX(T$7:T$6003,UsefulSeries!$I2420,1)</f>
        <v>0</v>
      </c>
      <c r="AB2423" s="23">
        <f>INDEX(U$7:U$6003,UsefulSeries!$I2420,1)</f>
        <v>0</v>
      </c>
      <c r="AC2423" s="23">
        <f>INDEX( K$7:K$6003,UsefulSeries!$I2420,1)</f>
        <v>0</v>
      </c>
      <c r="AD2423" s="23">
        <f>INDEX(L$7:L$6003,UsefulSeries!$I2420,1)</f>
        <v>0</v>
      </c>
      <c r="AE2423" s="23"/>
      <c r="AF2423" s="23"/>
      <c r="AG2423" s="23"/>
      <c r="AH2423" s="23"/>
      <c r="AI2423" s="23"/>
      <c r="AJ2423" s="23"/>
      <c r="AK2423" s="23"/>
      <c r="AL2423" s="23"/>
      <c r="AM2423" s="23"/>
      <c r="AN2423" s="23">
        <f t="shared" si="343"/>
        <v>0</v>
      </c>
      <c r="AO2423" s="23">
        <f t="shared" si="344"/>
        <v>0</v>
      </c>
      <c r="AP2423" s="23">
        <f t="shared" si="345"/>
        <v>0</v>
      </c>
      <c r="AQ2423" s="23">
        <f t="shared" si="346"/>
        <v>0</v>
      </c>
      <c r="AR2423" s="23">
        <f t="shared" si="347"/>
        <v>0</v>
      </c>
      <c r="AS2423" s="23">
        <f t="shared" si="348"/>
        <v>0</v>
      </c>
      <c r="AT2423" s="23">
        <f t="shared" si="349"/>
        <v>0</v>
      </c>
      <c r="AU2423" s="23">
        <f t="shared" si="350"/>
        <v>0</v>
      </c>
      <c r="AV2423" s="23"/>
      <c r="AW2423" s="23">
        <f>INDEX(I$7:I$6003,UsefulSeries!$I2420)</f>
        <v>0</v>
      </c>
      <c r="AX2423" s="23"/>
      <c r="AY2423" s="23"/>
      <c r="AZ2423" s="23">
        <v>0</v>
      </c>
      <c r="BA2423" s="23"/>
      <c r="BB2423" s="23">
        <f t="shared" si="342"/>
        <v>0</v>
      </c>
      <c r="BC2423" s="23"/>
      <c r="BD2423" s="50"/>
    </row>
    <row r="2424" spans="1:56" x14ac:dyDescent="0.35">
      <c r="A2424" s="23"/>
      <c r="B2424" s="23"/>
      <c r="C2424" s="23"/>
      <c r="D2424" s="23"/>
      <c r="E2424" s="23"/>
      <c r="F2424" s="23"/>
      <c r="G2424" s="23"/>
      <c r="H2424" s="23"/>
      <c r="I2424" s="23"/>
      <c r="J2424" s="23"/>
      <c r="K2424" s="23"/>
      <c r="L2424" s="23"/>
      <c r="M2424" s="23"/>
      <c r="N2424" s="23"/>
      <c r="O2424" s="23"/>
      <c r="P2424" s="23"/>
      <c r="Q2424" s="23"/>
      <c r="R2424" s="23"/>
      <c r="S2424" s="23"/>
      <c r="T2424" s="23"/>
      <c r="U2424" s="23"/>
      <c r="V2424" s="23"/>
      <c r="W2424" s="23">
        <f>INDEX(P$8:P$6003,UsefulSeries!$I2420)</f>
        <v>0</v>
      </c>
      <c r="X2424" s="23">
        <f>INDEX(Q$8:Q$6003,UsefulSeries!$I2420)</f>
        <v>0</v>
      </c>
      <c r="Y2424" s="23">
        <f>INDEX(R$8:R$6003,UsefulSeries!$I2420)</f>
        <v>0</v>
      </c>
      <c r="Z2424" s="23">
        <f>INDEX(S$8:S$6003,UsefulSeries!$I2420)</f>
        <v>0</v>
      </c>
      <c r="AA2424" s="23">
        <f>INDEX(T$8:T$6003,UsefulSeries!$I2420)</f>
        <v>0</v>
      </c>
      <c r="AB2424" s="23">
        <f>INDEX(U$8:U$6003,UsefulSeries!$I2420)</f>
        <v>0</v>
      </c>
      <c r="AC2424" s="23">
        <f>INDEX( K$8:K$6003,UsefulSeries!$I2420)</f>
        <v>0</v>
      </c>
      <c r="AD2424" s="23">
        <f>INDEX(L$8:L$6003,UsefulSeries!$I2420)</f>
        <v>0</v>
      </c>
      <c r="AE2424" s="23"/>
      <c r="AF2424" s="23"/>
      <c r="AG2424" s="23"/>
      <c r="AH2424" s="23"/>
      <c r="AI2424" s="23"/>
      <c r="AJ2424" s="23"/>
      <c r="AK2424" s="23"/>
      <c r="AL2424" s="23"/>
      <c r="AM2424" s="23"/>
      <c r="AN2424" s="23">
        <f t="shared" si="343"/>
        <v>0</v>
      </c>
      <c r="AO2424" s="23">
        <f t="shared" si="344"/>
        <v>0</v>
      </c>
      <c r="AP2424" s="23">
        <f t="shared" si="345"/>
        <v>0</v>
      </c>
      <c r="AQ2424" s="23">
        <f t="shared" si="346"/>
        <v>0</v>
      </c>
      <c r="AR2424" s="23">
        <f t="shared" si="347"/>
        <v>0</v>
      </c>
      <c r="AS2424" s="23">
        <f t="shared" si="348"/>
        <v>0</v>
      </c>
      <c r="AT2424" s="23">
        <f t="shared" si="349"/>
        <v>0</v>
      </c>
      <c r="AU2424" s="23">
        <f t="shared" si="350"/>
        <v>0</v>
      </c>
      <c r="AV2424" s="23"/>
      <c r="AW2424" s="23">
        <f>INDEX(I$8:I$6003,UsefulSeries!$I2420)</f>
        <v>0</v>
      </c>
      <c r="AX2424" s="23"/>
      <c r="AY2424" s="23"/>
      <c r="AZ2424" s="23">
        <v>0</v>
      </c>
      <c r="BA2424" s="23"/>
      <c r="BB2424" s="23">
        <f t="shared" si="342"/>
        <v>0</v>
      </c>
      <c r="BC2424" s="23"/>
      <c r="BD2424" s="50"/>
    </row>
    <row r="2425" spans="1:56" x14ac:dyDescent="0.35">
      <c r="A2425" s="23"/>
      <c r="B2425" s="23"/>
      <c r="C2425" s="23"/>
      <c r="D2425" s="23"/>
      <c r="E2425" s="23"/>
      <c r="F2425" s="23"/>
      <c r="G2425" s="23"/>
      <c r="H2425" s="23"/>
      <c r="I2425" s="23"/>
      <c r="J2425" s="23"/>
      <c r="K2425" s="23"/>
      <c r="L2425" s="23"/>
      <c r="M2425" s="23"/>
      <c r="N2425" s="23"/>
      <c r="O2425" s="23"/>
      <c r="P2425" s="23"/>
      <c r="Q2425" s="23"/>
      <c r="R2425" s="23"/>
      <c r="S2425" s="23"/>
      <c r="T2425" s="23"/>
      <c r="U2425" s="23"/>
      <c r="V2425" s="23"/>
      <c r="W2425" s="23">
        <f>INDEX(P$9:P$6003,UsefulSeries!$I2420)</f>
        <v>0</v>
      </c>
      <c r="X2425" s="23">
        <f>INDEX(Q$9:Q$6003,UsefulSeries!$I2420)</f>
        <v>0</v>
      </c>
      <c r="Y2425" s="23">
        <f>INDEX(R$9:R$6003,UsefulSeries!$I2420)</f>
        <v>0</v>
      </c>
      <c r="Z2425" s="23">
        <f>INDEX(S$9:S$6003,UsefulSeries!$I2420)</f>
        <v>0</v>
      </c>
      <c r="AA2425" s="23">
        <f>INDEX(T$9:T$6003,UsefulSeries!$I2420)</f>
        <v>0</v>
      </c>
      <c r="AB2425" s="23">
        <f>INDEX(U$9:U$6003,UsefulSeries!$I2420)</f>
        <v>0</v>
      </c>
      <c r="AC2425" s="23">
        <f>INDEX( K$9:K$6003,UsefulSeries!$I2420)</f>
        <v>0</v>
      </c>
      <c r="AD2425" s="23">
        <f>INDEX(L$9:L$6003,UsefulSeries!$I2420)</f>
        <v>0</v>
      </c>
      <c r="AE2425" s="23"/>
      <c r="AF2425" s="23"/>
      <c r="AG2425" s="23"/>
      <c r="AH2425" s="23"/>
      <c r="AI2425" s="23"/>
      <c r="AJ2425" s="23"/>
      <c r="AK2425" s="23"/>
      <c r="AL2425" s="23"/>
      <c r="AM2425" s="23"/>
      <c r="AN2425" s="23">
        <f t="shared" si="343"/>
        <v>0</v>
      </c>
      <c r="AO2425" s="23">
        <f t="shared" si="344"/>
        <v>0</v>
      </c>
      <c r="AP2425" s="23">
        <f t="shared" si="345"/>
        <v>0</v>
      </c>
      <c r="AQ2425" s="23">
        <f t="shared" si="346"/>
        <v>0</v>
      </c>
      <c r="AR2425" s="23">
        <f t="shared" si="347"/>
        <v>0</v>
      </c>
      <c r="AS2425" s="23">
        <f t="shared" si="348"/>
        <v>0</v>
      </c>
      <c r="AT2425" s="23">
        <f t="shared" si="349"/>
        <v>0</v>
      </c>
      <c r="AU2425" s="23">
        <f t="shared" si="350"/>
        <v>0</v>
      </c>
      <c r="AV2425" s="23"/>
      <c r="AW2425" s="23">
        <f>INDEX(I$9:I$6003,UsefulSeries!$I2420)</f>
        <v>0</v>
      </c>
      <c r="AX2425" s="23"/>
      <c r="AY2425" s="23"/>
      <c r="AZ2425" s="23">
        <v>0</v>
      </c>
      <c r="BA2425" s="23"/>
      <c r="BB2425" s="23">
        <f t="shared" si="342"/>
        <v>0</v>
      </c>
      <c r="BC2425" s="23"/>
      <c r="BD2425" s="50"/>
    </row>
    <row r="2426" spans="1:56" x14ac:dyDescent="0.35">
      <c r="A2426" s="23"/>
      <c r="B2426" s="23"/>
      <c r="C2426" s="23"/>
      <c r="D2426" s="23"/>
      <c r="E2426" s="23"/>
      <c r="F2426" s="23"/>
      <c r="G2426" s="23"/>
      <c r="H2426" s="23"/>
      <c r="I2426" s="23"/>
      <c r="J2426" s="23"/>
      <c r="K2426" s="23"/>
      <c r="L2426" s="23"/>
      <c r="M2426" s="23"/>
      <c r="N2426" s="23"/>
      <c r="O2426" s="23"/>
      <c r="P2426" s="23"/>
      <c r="Q2426" s="23"/>
      <c r="R2426" s="23"/>
      <c r="S2426" s="23"/>
      <c r="T2426" s="23"/>
      <c r="U2426" s="23"/>
      <c r="V2426" s="23"/>
      <c r="W2426" s="23">
        <f>INDEX(P$10:P$6003,UsefulSeries!$I2420)</f>
        <v>0</v>
      </c>
      <c r="X2426" s="23">
        <f>INDEX(Q$10:Q$6003,UsefulSeries!$I2420)</f>
        <v>0</v>
      </c>
      <c r="Y2426" s="23">
        <f>INDEX(R$10:R$6003,UsefulSeries!$I2420)</f>
        <v>0</v>
      </c>
      <c r="Z2426" s="23">
        <f>INDEX(S$10:S$6003,UsefulSeries!$I2420)</f>
        <v>0</v>
      </c>
      <c r="AA2426" s="23">
        <f>INDEX(T$10:T$6003,UsefulSeries!$I2420)</f>
        <v>0</v>
      </c>
      <c r="AB2426" s="23">
        <f>INDEX(U$10:U$6003,UsefulSeries!$I2420)</f>
        <v>0</v>
      </c>
      <c r="AC2426" s="23">
        <f>INDEX( K$10:K$6003,UsefulSeries!$I2420)</f>
        <v>0</v>
      </c>
      <c r="AD2426" s="23">
        <f>INDEX(L$10:L$6003,UsefulSeries!$I2420)</f>
        <v>0</v>
      </c>
      <c r="AE2426" s="23"/>
      <c r="AF2426" s="23"/>
      <c r="AG2426" s="23"/>
      <c r="AH2426" s="23"/>
      <c r="AI2426" s="23"/>
      <c r="AJ2426" s="23"/>
      <c r="AK2426" s="23"/>
      <c r="AL2426" s="23"/>
      <c r="AM2426" s="23"/>
      <c r="AN2426" s="23">
        <f t="shared" si="343"/>
        <v>0</v>
      </c>
      <c r="AO2426" s="23">
        <f t="shared" si="344"/>
        <v>0</v>
      </c>
      <c r="AP2426" s="23">
        <f t="shared" si="345"/>
        <v>0</v>
      </c>
      <c r="AQ2426" s="23">
        <f t="shared" si="346"/>
        <v>0</v>
      </c>
      <c r="AR2426" s="23">
        <f t="shared" si="347"/>
        <v>0</v>
      </c>
      <c r="AS2426" s="23">
        <f t="shared" si="348"/>
        <v>0</v>
      </c>
      <c r="AT2426" s="23">
        <f t="shared" si="349"/>
        <v>0</v>
      </c>
      <c r="AU2426" s="23">
        <f t="shared" si="350"/>
        <v>0</v>
      </c>
      <c r="AV2426" s="23"/>
      <c r="AW2426" s="23">
        <f>INDEX(I$10:I$6003,UsefulSeries!$I2420)</f>
        <v>0</v>
      </c>
      <c r="AX2426" s="23"/>
      <c r="AY2426" s="23"/>
      <c r="AZ2426" s="23">
        <v>0</v>
      </c>
      <c r="BA2426" s="23"/>
      <c r="BB2426" s="23">
        <f t="shared" si="342"/>
        <v>0</v>
      </c>
      <c r="BC2426" s="23"/>
      <c r="BD2426" s="50"/>
    </row>
    <row r="2427" spans="1:56" x14ac:dyDescent="0.35">
      <c r="A2427" s="23"/>
      <c r="B2427" s="23"/>
      <c r="C2427" s="23"/>
      <c r="D2427" s="23"/>
      <c r="E2427" s="23"/>
      <c r="F2427" s="23"/>
      <c r="G2427" s="23"/>
      <c r="H2427" s="23"/>
      <c r="I2427" s="23"/>
      <c r="J2427" s="23"/>
      <c r="K2427" s="23"/>
      <c r="L2427" s="23"/>
      <c r="M2427" s="23"/>
      <c r="N2427" s="23"/>
      <c r="O2427" s="23"/>
      <c r="P2427" s="23"/>
      <c r="Q2427" s="23"/>
      <c r="R2427" s="23"/>
      <c r="S2427" s="23"/>
      <c r="T2427" s="23"/>
      <c r="U2427" s="23"/>
      <c r="V2427" s="23"/>
      <c r="W2427" s="23">
        <f>INDEX(P$11:P$6003,UsefulSeries!$I2420)</f>
        <v>0</v>
      </c>
      <c r="X2427" s="23">
        <f>INDEX(Q$11:Q$6003,UsefulSeries!$I2420)</f>
        <v>0</v>
      </c>
      <c r="Y2427" s="23">
        <f>INDEX(R$11:R$6003,UsefulSeries!$I2420)</f>
        <v>0</v>
      </c>
      <c r="Z2427" s="23">
        <f>INDEX(S$11:S$6003,UsefulSeries!$I2420)</f>
        <v>0</v>
      </c>
      <c r="AA2427" s="23">
        <f>INDEX(T$11:T$6003,UsefulSeries!$I2420)</f>
        <v>0</v>
      </c>
      <c r="AB2427" s="23">
        <f>INDEX(U$11:U$6003,UsefulSeries!$I2420)</f>
        <v>0</v>
      </c>
      <c r="AC2427" s="23">
        <f>INDEX( K$11:K$6003,UsefulSeries!$I2420)</f>
        <v>0</v>
      </c>
      <c r="AD2427" s="23">
        <f>INDEX(L$11:L$6003,UsefulSeries!$I2420)</f>
        <v>0</v>
      </c>
      <c r="AE2427" s="23"/>
      <c r="AF2427" s="23"/>
      <c r="AG2427" s="23"/>
      <c r="AH2427" s="23"/>
      <c r="AI2427" s="23"/>
      <c r="AJ2427" s="23"/>
      <c r="AK2427" s="23"/>
      <c r="AL2427" s="23"/>
      <c r="AM2427" s="23"/>
      <c r="AN2427" s="23">
        <f t="shared" si="343"/>
        <v>0</v>
      </c>
      <c r="AO2427" s="23">
        <f t="shared" si="344"/>
        <v>0</v>
      </c>
      <c r="AP2427" s="23">
        <f t="shared" si="345"/>
        <v>0</v>
      </c>
      <c r="AQ2427" s="23">
        <f t="shared" si="346"/>
        <v>0</v>
      </c>
      <c r="AR2427" s="23">
        <f t="shared" si="347"/>
        <v>0</v>
      </c>
      <c r="AS2427" s="23">
        <f t="shared" si="348"/>
        <v>0</v>
      </c>
      <c r="AT2427" s="23">
        <f t="shared" si="349"/>
        <v>0</v>
      </c>
      <c r="AU2427" s="23">
        <f t="shared" si="350"/>
        <v>0</v>
      </c>
      <c r="AV2427" s="23"/>
      <c r="AW2427" s="23">
        <f>INDEX(I$11:I$6003,UsefulSeries!$I2420)</f>
        <v>0</v>
      </c>
      <c r="AX2427" s="23"/>
      <c r="AY2427" s="23"/>
      <c r="AZ2427" s="23">
        <v>0</v>
      </c>
      <c r="BA2427" s="23"/>
      <c r="BB2427" s="23">
        <f t="shared" si="342"/>
        <v>0</v>
      </c>
      <c r="BC2427" s="23"/>
      <c r="BD2427" s="50"/>
    </row>
    <row r="2428" spans="1:56" x14ac:dyDescent="0.35">
      <c r="A2428" s="23"/>
      <c r="B2428" s="23"/>
      <c r="C2428" s="23"/>
      <c r="D2428" s="23"/>
      <c r="E2428" s="23"/>
      <c r="F2428" s="23"/>
      <c r="G2428" s="23"/>
      <c r="H2428" s="23"/>
      <c r="I2428" s="23"/>
      <c r="J2428" s="23"/>
      <c r="K2428" s="23"/>
      <c r="L2428" s="23"/>
      <c r="M2428" s="23"/>
      <c r="N2428" s="23"/>
      <c r="O2428" s="23"/>
      <c r="P2428" s="23"/>
      <c r="Q2428" s="23"/>
      <c r="R2428" s="23"/>
      <c r="S2428" s="23"/>
      <c r="T2428" s="23"/>
      <c r="U2428" s="23"/>
      <c r="V2428" s="23"/>
      <c r="W2428" s="23"/>
      <c r="X2428" s="23"/>
      <c r="Y2428" s="23"/>
      <c r="Z2428" s="23"/>
      <c r="AA2428" s="23"/>
      <c r="AB2428" s="23"/>
      <c r="AC2428" s="23"/>
      <c r="AD2428" s="23"/>
      <c r="AE2428" s="23">
        <f t="array" ref="AE2428:AJ2429">TRANSPOSE(AC2422:AD2427)</f>
        <v>0</v>
      </c>
      <c r="AF2428" s="23">
        <v>0</v>
      </c>
      <c r="AG2428" s="23">
        <v>0</v>
      </c>
      <c r="AH2428" s="23">
        <v>0</v>
      </c>
      <c r="AI2428" s="23">
        <v>0</v>
      </c>
      <c r="AJ2428" s="23">
        <v>0</v>
      </c>
      <c r="AK2428" s="23"/>
      <c r="AL2428" s="23"/>
      <c r="AM2428" s="23"/>
      <c r="AN2428" s="23">
        <f t="shared" si="343"/>
        <v>0</v>
      </c>
      <c r="AO2428" s="23">
        <f t="shared" si="344"/>
        <v>0</v>
      </c>
      <c r="AP2428" s="23">
        <f t="shared" si="345"/>
        <v>0</v>
      </c>
      <c r="AQ2428" s="23">
        <f t="shared" si="346"/>
        <v>0</v>
      </c>
      <c r="AR2428" s="23">
        <f t="shared" si="347"/>
        <v>0</v>
      </c>
      <c r="AS2428" s="23">
        <f t="shared" si="348"/>
        <v>0</v>
      </c>
      <c r="AT2428" s="23">
        <f t="shared" si="349"/>
        <v>0</v>
      </c>
      <c r="AU2428" s="23">
        <f t="shared" si="350"/>
        <v>0</v>
      </c>
      <c r="AV2428" s="23"/>
      <c r="AW2428" s="23"/>
      <c r="AX2428" s="23">
        <f>INDEX($N$6:$N$6003,UsefulSeries!$K2420)</f>
        <v>0</v>
      </c>
      <c r="AY2428" s="23"/>
      <c r="AZ2428" s="23"/>
      <c r="BA2428" s="23"/>
      <c r="BB2428" s="23">
        <f t="shared" si="342"/>
        <v>0</v>
      </c>
      <c r="BC2428" s="23"/>
      <c r="BD2428" s="50"/>
    </row>
    <row r="2429" spans="1:56" x14ac:dyDescent="0.35">
      <c r="A2429" s="23"/>
      <c r="B2429" s="23"/>
      <c r="C2429" s="23"/>
      <c r="D2429" s="23"/>
      <c r="E2429" s="23"/>
      <c r="F2429" s="23"/>
      <c r="G2429" s="23"/>
      <c r="H2429" s="23"/>
      <c r="I2429" s="23"/>
      <c r="J2429" s="23"/>
      <c r="K2429" s="23"/>
      <c r="L2429" s="23"/>
      <c r="M2429" s="23"/>
      <c r="N2429" s="23"/>
      <c r="O2429" s="23"/>
      <c r="P2429" s="23"/>
      <c r="Q2429" s="23"/>
      <c r="R2429" s="23"/>
      <c r="S2429" s="23"/>
      <c r="T2429" s="23"/>
      <c r="U2429" s="23"/>
      <c r="V2429" s="23"/>
      <c r="W2429" s="23"/>
      <c r="X2429" s="23"/>
      <c r="Y2429" s="23"/>
      <c r="Z2429" s="23"/>
      <c r="AA2429" s="23"/>
      <c r="AB2429" s="23"/>
      <c r="AC2429" s="23"/>
      <c r="AD2429" s="23"/>
      <c r="AE2429" s="23">
        <v>0</v>
      </c>
      <c r="AF2429" s="23">
        <v>0</v>
      </c>
      <c r="AG2429" s="23">
        <v>0</v>
      </c>
      <c r="AH2429" s="23">
        <v>0</v>
      </c>
      <c r="AI2429" s="23">
        <v>0</v>
      </c>
      <c r="AJ2429" s="23">
        <v>0</v>
      </c>
      <c r="AK2429" s="23"/>
      <c r="AL2429" s="23"/>
      <c r="AM2429" s="23"/>
      <c r="AN2429" s="23">
        <f t="shared" si="343"/>
        <v>0</v>
      </c>
      <c r="AO2429" s="23">
        <f t="shared" si="344"/>
        <v>0</v>
      </c>
      <c r="AP2429" s="23">
        <f t="shared" si="345"/>
        <v>0</v>
      </c>
      <c r="AQ2429" s="23">
        <f t="shared" si="346"/>
        <v>0</v>
      </c>
      <c r="AR2429" s="23">
        <f t="shared" si="347"/>
        <v>0</v>
      </c>
      <c r="AS2429" s="23">
        <f t="shared" si="348"/>
        <v>0</v>
      </c>
      <c r="AT2429" s="23">
        <f t="shared" si="349"/>
        <v>0</v>
      </c>
      <c r="AU2429" s="23">
        <f t="shared" si="350"/>
        <v>0</v>
      </c>
      <c r="AV2429" s="23"/>
      <c r="AW2429" s="23"/>
      <c r="AX2429" s="23">
        <f>INDEX('Margin error adjustment'!N$7:N$6003,UsefulSeries!$K2420)</f>
        <v>0</v>
      </c>
      <c r="AY2429" s="23"/>
      <c r="AZ2429" s="23"/>
      <c r="BA2429" s="23"/>
      <c r="BB2429" s="23">
        <f t="shared" si="342"/>
        <v>0</v>
      </c>
      <c r="BC2429" s="23"/>
      <c r="BD2429" s="50"/>
    </row>
    <row r="2430" spans="1:56" x14ac:dyDescent="0.35">
      <c r="A2430" s="23"/>
      <c r="B2430" s="23"/>
      <c r="C2430" s="23"/>
      <c r="D2430" s="23"/>
      <c r="E2430" s="23"/>
      <c r="F2430" s="23"/>
      <c r="G2430" s="23"/>
      <c r="H2430" s="23"/>
      <c r="I2430" s="23"/>
      <c r="J2430" s="23"/>
      <c r="K2430" s="23"/>
      <c r="L2430" s="23"/>
      <c r="M2430" s="23"/>
      <c r="N2430" s="23"/>
      <c r="O2430" s="23"/>
      <c r="P2430" s="23"/>
      <c r="Q2430" s="23"/>
      <c r="R2430" s="23"/>
      <c r="S2430" s="23"/>
      <c r="T2430" s="23"/>
      <c r="U2430" s="23"/>
      <c r="V2430" s="23"/>
      <c r="W2430" s="23">
        <f>INDEX(P$6:P$6003,UsefulSeries!$I2428)</f>
        <v>0</v>
      </c>
      <c r="X2430" s="23">
        <f>INDEX(Q$6:Q$6003,UsefulSeries!$I2428)</f>
        <v>0</v>
      </c>
      <c r="Y2430" s="23">
        <f>INDEX(R$6:R$6003,UsefulSeries!$I2428)</f>
        <v>0</v>
      </c>
      <c r="Z2430" s="23">
        <f>INDEX(S$6:S$6003,UsefulSeries!$I2428)</f>
        <v>0</v>
      </c>
      <c r="AA2430" s="23">
        <f>INDEX(T$6:T$6003,UsefulSeries!$I2428)</f>
        <v>0</v>
      </c>
      <c r="AB2430" s="23">
        <f>INDEX(U$6:U$6003,UsefulSeries!$I2428)</f>
        <v>0</v>
      </c>
      <c r="AC2430" s="23">
        <f>INDEX( K$6:K$6003,UsefulSeries!$I2428)</f>
        <v>0</v>
      </c>
      <c r="AD2430" s="23">
        <f>INDEX(L$6:L$6003,UsefulSeries!$I2428)</f>
        <v>0</v>
      </c>
      <c r="AE2430" s="23"/>
      <c r="AF2430" s="23"/>
      <c r="AG2430" s="23"/>
      <c r="AH2430" s="23"/>
      <c r="AI2430" s="23"/>
      <c r="AJ2430" s="23"/>
      <c r="AK2430" s="23"/>
      <c r="AL2430" s="23"/>
      <c r="AM2430" s="23"/>
      <c r="AN2430" s="23">
        <f t="shared" si="343"/>
        <v>0</v>
      </c>
      <c r="AO2430" s="23">
        <f t="shared" si="344"/>
        <v>0</v>
      </c>
      <c r="AP2430" s="23">
        <f t="shared" si="345"/>
        <v>0</v>
      </c>
      <c r="AQ2430" s="23">
        <f t="shared" si="346"/>
        <v>0</v>
      </c>
      <c r="AR2430" s="23">
        <f t="shared" si="347"/>
        <v>0</v>
      </c>
      <c r="AS2430" s="23">
        <f t="shared" si="348"/>
        <v>0</v>
      </c>
      <c r="AT2430" s="23">
        <f t="shared" si="349"/>
        <v>0</v>
      </c>
      <c r="AU2430" s="23">
        <f t="shared" si="350"/>
        <v>0</v>
      </c>
      <c r="AV2430" s="23"/>
      <c r="AW2430" s="23">
        <f>INDEX(I$6:I$6003,UsefulSeries!$I2428)</f>
        <v>0</v>
      </c>
      <c r="AX2430" s="23"/>
      <c r="AY2430" s="23"/>
      <c r="AZ2430" s="23">
        <f t="array" ref="AZ2430:AZ2435">MMULT(W2430:AB2435,AW2430:AW2435)</f>
        <v>0</v>
      </c>
      <c r="BA2430" s="23"/>
      <c r="BB2430" s="23">
        <f t="shared" si="342"/>
        <v>0</v>
      </c>
      <c r="BC2430" s="23"/>
      <c r="BD2430" s="50"/>
    </row>
    <row r="2431" spans="1:56" x14ac:dyDescent="0.35">
      <c r="A2431" s="23"/>
      <c r="B2431" s="23"/>
      <c r="C2431" s="23"/>
      <c r="D2431" s="23"/>
      <c r="E2431" s="23"/>
      <c r="F2431" s="23"/>
      <c r="G2431" s="23"/>
      <c r="H2431" s="23"/>
      <c r="I2431" s="23"/>
      <c r="J2431" s="23"/>
      <c r="K2431" s="23"/>
      <c r="L2431" s="23"/>
      <c r="M2431" s="23"/>
      <c r="N2431" s="23"/>
      <c r="O2431" s="23"/>
      <c r="P2431" s="23"/>
      <c r="Q2431" s="23"/>
      <c r="R2431" s="23"/>
      <c r="S2431" s="23"/>
      <c r="T2431" s="23"/>
      <c r="U2431" s="23"/>
      <c r="V2431" s="23"/>
      <c r="W2431" s="23">
        <f>INDEX(P$7:P$6003,UsefulSeries!$I2428,1)</f>
        <v>0</v>
      </c>
      <c r="X2431" s="23">
        <f>INDEX(Q$7:Q$6003,UsefulSeries!$I2428,1)</f>
        <v>0</v>
      </c>
      <c r="Y2431" s="23">
        <f>INDEX(R$7:R$6003,UsefulSeries!$I2428,1)</f>
        <v>0</v>
      </c>
      <c r="Z2431" s="23">
        <f>INDEX(S$7:S$6003,UsefulSeries!$I2428,1)</f>
        <v>0</v>
      </c>
      <c r="AA2431" s="23">
        <f>INDEX(T$7:T$6003,UsefulSeries!$I2428,1)</f>
        <v>0</v>
      </c>
      <c r="AB2431" s="23">
        <f>INDEX(U$7:U$6003,UsefulSeries!$I2428,1)</f>
        <v>0</v>
      </c>
      <c r="AC2431" s="23">
        <f>INDEX( K$7:K$6003,UsefulSeries!$I2428,1)</f>
        <v>0</v>
      </c>
      <c r="AD2431" s="23">
        <f>INDEX(L$7:L$6003,UsefulSeries!$I2428,1)</f>
        <v>0</v>
      </c>
      <c r="AE2431" s="23"/>
      <c r="AF2431" s="23"/>
      <c r="AG2431" s="23"/>
      <c r="AH2431" s="23"/>
      <c r="AI2431" s="23"/>
      <c r="AJ2431" s="23"/>
      <c r="AK2431" s="23"/>
      <c r="AL2431" s="23"/>
      <c r="AM2431" s="23"/>
      <c r="AN2431" s="23">
        <f t="shared" si="343"/>
        <v>0</v>
      </c>
      <c r="AO2431" s="23">
        <f t="shared" si="344"/>
        <v>0</v>
      </c>
      <c r="AP2431" s="23">
        <f t="shared" si="345"/>
        <v>0</v>
      </c>
      <c r="AQ2431" s="23">
        <f t="shared" si="346"/>
        <v>0</v>
      </c>
      <c r="AR2431" s="23">
        <f t="shared" si="347"/>
        <v>0</v>
      </c>
      <c r="AS2431" s="23">
        <f t="shared" si="348"/>
        <v>0</v>
      </c>
      <c r="AT2431" s="23">
        <f t="shared" si="349"/>
        <v>0</v>
      </c>
      <c r="AU2431" s="23">
        <f t="shared" si="350"/>
        <v>0</v>
      </c>
      <c r="AV2431" s="23"/>
      <c r="AW2431" s="23">
        <f>INDEX(I$7:I$6003,UsefulSeries!$I2428)</f>
        <v>0</v>
      </c>
      <c r="AX2431" s="23"/>
      <c r="AY2431" s="23"/>
      <c r="AZ2431" s="23">
        <v>0</v>
      </c>
      <c r="BA2431" s="23"/>
      <c r="BB2431" s="23">
        <f t="shared" si="342"/>
        <v>0</v>
      </c>
      <c r="BC2431" s="23"/>
      <c r="BD2431" s="50"/>
    </row>
    <row r="2432" spans="1:56" x14ac:dyDescent="0.35">
      <c r="A2432" s="23"/>
      <c r="B2432" s="23"/>
      <c r="C2432" s="23"/>
      <c r="D2432" s="23"/>
      <c r="E2432" s="23"/>
      <c r="F2432" s="23"/>
      <c r="G2432" s="23"/>
      <c r="H2432" s="23"/>
      <c r="I2432" s="23"/>
      <c r="J2432" s="23"/>
      <c r="K2432" s="23"/>
      <c r="L2432" s="23"/>
      <c r="M2432" s="23"/>
      <c r="N2432" s="23"/>
      <c r="O2432" s="23"/>
      <c r="P2432" s="23"/>
      <c r="Q2432" s="23"/>
      <c r="R2432" s="23"/>
      <c r="S2432" s="23"/>
      <c r="T2432" s="23"/>
      <c r="U2432" s="23"/>
      <c r="V2432" s="23"/>
      <c r="W2432" s="23">
        <f>INDEX(P$8:P$6003,UsefulSeries!$I2428)</f>
        <v>0</v>
      </c>
      <c r="X2432" s="23">
        <f>INDEX(Q$8:Q$6003,UsefulSeries!$I2428)</f>
        <v>0</v>
      </c>
      <c r="Y2432" s="23">
        <f>INDEX(R$8:R$6003,UsefulSeries!$I2428)</f>
        <v>0</v>
      </c>
      <c r="Z2432" s="23">
        <f>INDEX(S$8:S$6003,UsefulSeries!$I2428)</f>
        <v>0</v>
      </c>
      <c r="AA2432" s="23">
        <f>INDEX(T$8:T$6003,UsefulSeries!$I2428)</f>
        <v>0</v>
      </c>
      <c r="AB2432" s="23">
        <f>INDEX(U$8:U$6003,UsefulSeries!$I2428)</f>
        <v>0</v>
      </c>
      <c r="AC2432" s="23">
        <f>INDEX( K$8:K$6003,UsefulSeries!$I2428)</f>
        <v>0</v>
      </c>
      <c r="AD2432" s="23">
        <f>INDEX(L$8:L$6003,UsefulSeries!$I2428)</f>
        <v>0</v>
      </c>
      <c r="AE2432" s="23"/>
      <c r="AF2432" s="23"/>
      <c r="AG2432" s="23"/>
      <c r="AH2432" s="23"/>
      <c r="AI2432" s="23"/>
      <c r="AJ2432" s="23"/>
      <c r="AK2432" s="23"/>
      <c r="AL2432" s="23"/>
      <c r="AM2432" s="23"/>
      <c r="AN2432" s="23">
        <f t="shared" si="343"/>
        <v>0</v>
      </c>
      <c r="AO2432" s="23">
        <f t="shared" si="344"/>
        <v>0</v>
      </c>
      <c r="AP2432" s="23">
        <f t="shared" si="345"/>
        <v>0</v>
      </c>
      <c r="AQ2432" s="23">
        <f t="shared" si="346"/>
        <v>0</v>
      </c>
      <c r="AR2432" s="23">
        <f t="shared" si="347"/>
        <v>0</v>
      </c>
      <c r="AS2432" s="23">
        <f t="shared" si="348"/>
        <v>0</v>
      </c>
      <c r="AT2432" s="23">
        <f t="shared" si="349"/>
        <v>0</v>
      </c>
      <c r="AU2432" s="23">
        <f t="shared" si="350"/>
        <v>0</v>
      </c>
      <c r="AV2432" s="23"/>
      <c r="AW2432" s="23">
        <f>INDEX(I$8:I$6003,UsefulSeries!$I2428)</f>
        <v>0</v>
      </c>
      <c r="AX2432" s="23"/>
      <c r="AY2432" s="23"/>
      <c r="AZ2432" s="23">
        <v>0</v>
      </c>
      <c r="BA2432" s="23"/>
      <c r="BB2432" s="23">
        <f t="shared" si="342"/>
        <v>0</v>
      </c>
      <c r="BC2432" s="23"/>
      <c r="BD2432" s="50"/>
    </row>
    <row r="2433" spans="1:56" x14ac:dyDescent="0.35">
      <c r="A2433" s="23"/>
      <c r="B2433" s="23"/>
      <c r="C2433" s="23"/>
      <c r="D2433" s="23"/>
      <c r="E2433" s="23"/>
      <c r="F2433" s="23"/>
      <c r="G2433" s="23"/>
      <c r="H2433" s="23"/>
      <c r="I2433" s="23"/>
      <c r="J2433" s="23"/>
      <c r="K2433" s="23"/>
      <c r="L2433" s="23"/>
      <c r="M2433" s="23"/>
      <c r="N2433" s="23"/>
      <c r="O2433" s="23"/>
      <c r="P2433" s="23"/>
      <c r="Q2433" s="23"/>
      <c r="R2433" s="23"/>
      <c r="S2433" s="23"/>
      <c r="T2433" s="23"/>
      <c r="U2433" s="23"/>
      <c r="V2433" s="23"/>
      <c r="W2433" s="23">
        <f>INDEX(P$9:P$6003,UsefulSeries!$I2428)</f>
        <v>0</v>
      </c>
      <c r="X2433" s="23">
        <f>INDEX(Q$9:Q$6003,UsefulSeries!$I2428)</f>
        <v>0</v>
      </c>
      <c r="Y2433" s="23">
        <f>INDEX(R$9:R$6003,UsefulSeries!$I2428)</f>
        <v>0</v>
      </c>
      <c r="Z2433" s="23">
        <f>INDEX(S$9:S$6003,UsefulSeries!$I2428)</f>
        <v>0</v>
      </c>
      <c r="AA2433" s="23">
        <f>INDEX(T$9:T$6003,UsefulSeries!$I2428)</f>
        <v>0</v>
      </c>
      <c r="AB2433" s="23">
        <f>INDEX(U$9:U$6003,UsefulSeries!$I2428)</f>
        <v>0</v>
      </c>
      <c r="AC2433" s="23">
        <f>INDEX( K$9:K$6003,UsefulSeries!$I2428)</f>
        <v>0</v>
      </c>
      <c r="AD2433" s="23">
        <f>INDEX(L$9:L$6003,UsefulSeries!$I2428)</f>
        <v>0</v>
      </c>
      <c r="AE2433" s="23"/>
      <c r="AF2433" s="23"/>
      <c r="AG2433" s="23"/>
      <c r="AH2433" s="23"/>
      <c r="AI2433" s="23"/>
      <c r="AJ2433" s="23"/>
      <c r="AK2433" s="23"/>
      <c r="AL2433" s="23"/>
      <c r="AM2433" s="23"/>
      <c r="AN2433" s="23">
        <f t="shared" si="343"/>
        <v>0</v>
      </c>
      <c r="AO2433" s="23">
        <f t="shared" si="344"/>
        <v>0</v>
      </c>
      <c r="AP2433" s="23">
        <f t="shared" si="345"/>
        <v>0</v>
      </c>
      <c r="AQ2433" s="23">
        <f t="shared" si="346"/>
        <v>0</v>
      </c>
      <c r="AR2433" s="23">
        <f t="shared" si="347"/>
        <v>0</v>
      </c>
      <c r="AS2433" s="23">
        <f t="shared" si="348"/>
        <v>0</v>
      </c>
      <c r="AT2433" s="23">
        <f t="shared" si="349"/>
        <v>0</v>
      </c>
      <c r="AU2433" s="23">
        <f t="shared" si="350"/>
        <v>0</v>
      </c>
      <c r="AV2433" s="23"/>
      <c r="AW2433" s="23">
        <f>INDEX(I$9:I$6003,UsefulSeries!$I2428)</f>
        <v>0</v>
      </c>
      <c r="AX2433" s="23"/>
      <c r="AY2433" s="23"/>
      <c r="AZ2433" s="23">
        <v>0</v>
      </c>
      <c r="BA2433" s="23"/>
      <c r="BB2433" s="23">
        <f t="shared" si="342"/>
        <v>0</v>
      </c>
      <c r="BC2433" s="23"/>
      <c r="BD2433" s="50"/>
    </row>
    <row r="2434" spans="1:56" x14ac:dyDescent="0.35">
      <c r="A2434" s="23"/>
      <c r="B2434" s="23"/>
      <c r="C2434" s="23"/>
      <c r="D2434" s="23"/>
      <c r="E2434" s="23"/>
      <c r="F2434" s="23"/>
      <c r="G2434" s="23"/>
      <c r="H2434" s="23"/>
      <c r="I2434" s="23"/>
      <c r="J2434" s="23"/>
      <c r="K2434" s="23"/>
      <c r="L2434" s="23"/>
      <c r="M2434" s="23"/>
      <c r="N2434" s="23"/>
      <c r="O2434" s="23"/>
      <c r="P2434" s="23"/>
      <c r="Q2434" s="23"/>
      <c r="R2434" s="23"/>
      <c r="S2434" s="23"/>
      <c r="T2434" s="23"/>
      <c r="U2434" s="23"/>
      <c r="V2434" s="23"/>
      <c r="W2434" s="23">
        <f>INDEX(P$10:P$6003,UsefulSeries!$I2428)</f>
        <v>0</v>
      </c>
      <c r="X2434" s="23">
        <f>INDEX(Q$10:Q$6003,UsefulSeries!$I2428)</f>
        <v>0</v>
      </c>
      <c r="Y2434" s="23">
        <f>INDEX(R$10:R$6003,UsefulSeries!$I2428)</f>
        <v>0</v>
      </c>
      <c r="Z2434" s="23">
        <f>INDEX(S$10:S$6003,UsefulSeries!$I2428)</f>
        <v>0</v>
      </c>
      <c r="AA2434" s="23">
        <f>INDEX(T$10:T$6003,UsefulSeries!$I2428)</f>
        <v>0</v>
      </c>
      <c r="AB2434" s="23">
        <f>INDEX(U$10:U$6003,UsefulSeries!$I2428)</f>
        <v>0</v>
      </c>
      <c r="AC2434" s="23">
        <f>INDEX( K$10:K$6003,UsefulSeries!$I2428)</f>
        <v>0</v>
      </c>
      <c r="AD2434" s="23">
        <f>INDEX(L$10:L$6003,UsefulSeries!$I2428)</f>
        <v>0</v>
      </c>
      <c r="AE2434" s="23"/>
      <c r="AF2434" s="23"/>
      <c r="AG2434" s="23"/>
      <c r="AH2434" s="23"/>
      <c r="AI2434" s="23"/>
      <c r="AJ2434" s="23"/>
      <c r="AK2434" s="23"/>
      <c r="AL2434" s="23"/>
      <c r="AM2434" s="23"/>
      <c r="AN2434" s="23">
        <f t="shared" si="343"/>
        <v>0</v>
      </c>
      <c r="AO2434" s="23">
        <f t="shared" si="344"/>
        <v>0</v>
      </c>
      <c r="AP2434" s="23">
        <f t="shared" si="345"/>
        <v>0</v>
      </c>
      <c r="AQ2434" s="23">
        <f t="shared" si="346"/>
        <v>0</v>
      </c>
      <c r="AR2434" s="23">
        <f t="shared" si="347"/>
        <v>0</v>
      </c>
      <c r="AS2434" s="23">
        <f t="shared" si="348"/>
        <v>0</v>
      </c>
      <c r="AT2434" s="23">
        <f t="shared" si="349"/>
        <v>0</v>
      </c>
      <c r="AU2434" s="23">
        <f t="shared" si="350"/>
        <v>0</v>
      </c>
      <c r="AV2434" s="23"/>
      <c r="AW2434" s="23">
        <f>INDEX(I$10:I$6003,UsefulSeries!$I2428)</f>
        <v>0</v>
      </c>
      <c r="AX2434" s="23"/>
      <c r="AY2434" s="23"/>
      <c r="AZ2434" s="23">
        <v>0</v>
      </c>
      <c r="BA2434" s="23"/>
      <c r="BB2434" s="23">
        <f t="shared" si="342"/>
        <v>0</v>
      </c>
      <c r="BC2434" s="23"/>
      <c r="BD2434" s="50"/>
    </row>
    <row r="2435" spans="1:56" x14ac:dyDescent="0.35">
      <c r="A2435" s="23"/>
      <c r="B2435" s="23"/>
      <c r="C2435" s="23"/>
      <c r="D2435" s="23"/>
      <c r="E2435" s="23"/>
      <c r="F2435" s="23"/>
      <c r="G2435" s="23"/>
      <c r="H2435" s="23"/>
      <c r="I2435" s="23"/>
      <c r="J2435" s="23"/>
      <c r="K2435" s="23"/>
      <c r="L2435" s="23"/>
      <c r="M2435" s="23"/>
      <c r="N2435" s="23"/>
      <c r="O2435" s="23"/>
      <c r="P2435" s="23"/>
      <c r="Q2435" s="23"/>
      <c r="R2435" s="23"/>
      <c r="S2435" s="23"/>
      <c r="T2435" s="23"/>
      <c r="U2435" s="23"/>
      <c r="V2435" s="23"/>
      <c r="W2435" s="23">
        <f>INDEX(P$11:P$6003,UsefulSeries!$I2428)</f>
        <v>0</v>
      </c>
      <c r="X2435" s="23">
        <f>INDEX(Q$11:Q$6003,UsefulSeries!$I2428)</f>
        <v>0</v>
      </c>
      <c r="Y2435" s="23">
        <f>INDEX(R$11:R$6003,UsefulSeries!$I2428)</f>
        <v>0</v>
      </c>
      <c r="Z2435" s="23">
        <f>INDEX(S$11:S$6003,UsefulSeries!$I2428)</f>
        <v>0</v>
      </c>
      <c r="AA2435" s="23">
        <f>INDEX(T$11:T$6003,UsefulSeries!$I2428)</f>
        <v>0</v>
      </c>
      <c r="AB2435" s="23">
        <f>INDEX(U$11:U$6003,UsefulSeries!$I2428)</f>
        <v>0</v>
      </c>
      <c r="AC2435" s="23">
        <f>INDEX( K$11:K$6003,UsefulSeries!$I2428)</f>
        <v>0</v>
      </c>
      <c r="AD2435" s="23">
        <f>INDEX(L$11:L$6003,UsefulSeries!$I2428)</f>
        <v>0</v>
      </c>
      <c r="AE2435" s="23"/>
      <c r="AF2435" s="23"/>
      <c r="AG2435" s="23"/>
      <c r="AH2435" s="23"/>
      <c r="AI2435" s="23"/>
      <c r="AJ2435" s="23"/>
      <c r="AK2435" s="23"/>
      <c r="AL2435" s="23"/>
      <c r="AM2435" s="23"/>
      <c r="AN2435" s="23">
        <f t="shared" si="343"/>
        <v>0</v>
      </c>
      <c r="AO2435" s="23">
        <f t="shared" si="344"/>
        <v>0</v>
      </c>
      <c r="AP2435" s="23">
        <f t="shared" si="345"/>
        <v>0</v>
      </c>
      <c r="AQ2435" s="23">
        <f t="shared" si="346"/>
        <v>0</v>
      </c>
      <c r="AR2435" s="23">
        <f t="shared" si="347"/>
        <v>0</v>
      </c>
      <c r="AS2435" s="23">
        <f t="shared" si="348"/>
        <v>0</v>
      </c>
      <c r="AT2435" s="23">
        <f t="shared" si="349"/>
        <v>0</v>
      </c>
      <c r="AU2435" s="23">
        <f t="shared" si="350"/>
        <v>0</v>
      </c>
      <c r="AV2435" s="23"/>
      <c r="AW2435" s="23">
        <f>INDEX(I$11:I$6003,UsefulSeries!$I2428)</f>
        <v>0</v>
      </c>
      <c r="AX2435" s="23"/>
      <c r="AY2435" s="23"/>
      <c r="AZ2435" s="23">
        <v>0</v>
      </c>
      <c r="BA2435" s="23"/>
      <c r="BB2435" s="23">
        <f t="shared" si="342"/>
        <v>0</v>
      </c>
      <c r="BC2435" s="23"/>
      <c r="BD2435" s="50"/>
    </row>
    <row r="2436" spans="1:56" x14ac:dyDescent="0.35">
      <c r="A2436" s="23"/>
      <c r="B2436" s="23"/>
      <c r="C2436" s="23"/>
      <c r="D2436" s="23"/>
      <c r="E2436" s="23"/>
      <c r="F2436" s="23"/>
      <c r="G2436" s="23"/>
      <c r="H2436" s="23"/>
      <c r="I2436" s="23"/>
      <c r="J2436" s="23"/>
      <c r="K2436" s="23"/>
      <c r="L2436" s="23"/>
      <c r="M2436" s="23"/>
      <c r="N2436" s="23"/>
      <c r="O2436" s="23"/>
      <c r="P2436" s="23"/>
      <c r="Q2436" s="23"/>
      <c r="R2436" s="23"/>
      <c r="S2436" s="23"/>
      <c r="T2436" s="23"/>
      <c r="U2436" s="23"/>
      <c r="V2436" s="23"/>
      <c r="W2436" s="23"/>
      <c r="X2436" s="23"/>
      <c r="Y2436" s="23"/>
      <c r="Z2436" s="23"/>
      <c r="AA2436" s="23"/>
      <c r="AB2436" s="23"/>
      <c r="AC2436" s="23"/>
      <c r="AD2436" s="23"/>
      <c r="AE2436" s="23">
        <f t="array" ref="AE2436:AJ2437">TRANSPOSE(AC2430:AD2435)</f>
        <v>0</v>
      </c>
      <c r="AF2436" s="23">
        <v>0</v>
      </c>
      <c r="AG2436" s="23">
        <v>0</v>
      </c>
      <c r="AH2436" s="23">
        <v>0</v>
      </c>
      <c r="AI2436" s="23">
        <v>0</v>
      </c>
      <c r="AJ2436" s="23">
        <v>0</v>
      </c>
      <c r="AK2436" s="23"/>
      <c r="AL2436" s="23"/>
      <c r="AM2436" s="23"/>
      <c r="AN2436" s="23">
        <f t="shared" si="343"/>
        <v>0</v>
      </c>
      <c r="AO2436" s="23">
        <f t="shared" si="344"/>
        <v>0</v>
      </c>
      <c r="AP2436" s="23">
        <f t="shared" si="345"/>
        <v>0</v>
      </c>
      <c r="AQ2436" s="23">
        <f t="shared" si="346"/>
        <v>0</v>
      </c>
      <c r="AR2436" s="23">
        <f t="shared" si="347"/>
        <v>0</v>
      </c>
      <c r="AS2436" s="23">
        <f t="shared" si="348"/>
        <v>0</v>
      </c>
      <c r="AT2436" s="23">
        <f t="shared" si="349"/>
        <v>0</v>
      </c>
      <c r="AU2436" s="23">
        <f t="shared" si="350"/>
        <v>0</v>
      </c>
      <c r="AV2436" s="23"/>
      <c r="AW2436" s="23"/>
      <c r="AX2436" s="23">
        <f>INDEX($N$6:$N$6003,UsefulSeries!$K2428)</f>
        <v>0</v>
      </c>
      <c r="AY2436" s="23"/>
      <c r="AZ2436" s="23"/>
      <c r="BA2436" s="23"/>
      <c r="BB2436" s="23">
        <f t="shared" si="342"/>
        <v>0</v>
      </c>
      <c r="BD2436" s="50"/>
    </row>
    <row r="2437" spans="1:56" x14ac:dyDescent="0.35">
      <c r="A2437" s="23"/>
      <c r="B2437" s="23"/>
      <c r="C2437" s="23"/>
      <c r="D2437" s="23"/>
      <c r="E2437" s="23"/>
      <c r="F2437" s="23"/>
      <c r="G2437" s="23"/>
      <c r="H2437" s="23"/>
      <c r="I2437" s="23"/>
      <c r="J2437" s="23"/>
      <c r="K2437" s="23"/>
      <c r="L2437" s="23"/>
      <c r="M2437" s="23"/>
      <c r="N2437" s="23"/>
      <c r="O2437" s="23"/>
      <c r="P2437" s="23"/>
      <c r="Q2437" s="23"/>
      <c r="R2437" s="23"/>
      <c r="S2437" s="23"/>
      <c r="T2437" s="23"/>
      <c r="U2437" s="23"/>
      <c r="V2437" s="23"/>
      <c r="W2437" s="23"/>
      <c r="X2437" s="23"/>
      <c r="Y2437" s="23"/>
      <c r="Z2437" s="23"/>
      <c r="AA2437" s="23"/>
      <c r="AB2437" s="23"/>
      <c r="AC2437" s="23"/>
      <c r="AD2437" s="23"/>
      <c r="AE2437" s="23">
        <v>0</v>
      </c>
      <c r="AF2437" s="23">
        <v>0</v>
      </c>
      <c r="AG2437" s="23">
        <v>0</v>
      </c>
      <c r="AH2437" s="23">
        <v>0</v>
      </c>
      <c r="AI2437" s="23">
        <v>0</v>
      </c>
      <c r="AJ2437" s="23">
        <v>0</v>
      </c>
      <c r="AK2437" s="23"/>
      <c r="AL2437" s="23"/>
      <c r="AM2437" s="23"/>
      <c r="AN2437" s="23">
        <f t="shared" si="343"/>
        <v>0</v>
      </c>
      <c r="AO2437" s="23">
        <f t="shared" si="344"/>
        <v>0</v>
      </c>
      <c r="AP2437" s="23">
        <f t="shared" si="345"/>
        <v>0</v>
      </c>
      <c r="AQ2437" s="23">
        <f t="shared" si="346"/>
        <v>0</v>
      </c>
      <c r="AR2437" s="23">
        <f t="shared" si="347"/>
        <v>0</v>
      </c>
      <c r="AS2437" s="23">
        <f t="shared" si="348"/>
        <v>0</v>
      </c>
      <c r="AT2437" s="23">
        <f t="shared" si="349"/>
        <v>0</v>
      </c>
      <c r="AU2437" s="23">
        <f t="shared" si="350"/>
        <v>0</v>
      </c>
      <c r="AV2437" s="23"/>
      <c r="AW2437" s="23"/>
      <c r="AX2437" s="23">
        <f>INDEX('Margin error adjustment'!N$7:N$6003,UsefulSeries!$K2428)</f>
        <v>0</v>
      </c>
      <c r="AY2437" s="23"/>
      <c r="AZ2437" s="23"/>
      <c r="BA2437" s="23"/>
      <c r="BB2437" s="23">
        <f t="shared" si="342"/>
        <v>0</v>
      </c>
      <c r="BD2437" s="50"/>
    </row>
  </sheetData>
  <mergeCells count="1">
    <mergeCell ref="A4:U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8">
    <tabColor theme="0"/>
  </sheetPr>
  <dimension ref="A1:U1980"/>
  <sheetViews>
    <sheetView zoomScale="85" zoomScaleNormal="85" workbookViewId="0">
      <selection sqref="A1:C2"/>
    </sheetView>
  </sheetViews>
  <sheetFormatPr defaultRowHeight="14.5" x14ac:dyDescent="0.35"/>
  <cols>
    <col min="1" max="1" width="15.7265625" customWidth="1"/>
    <col min="2" max="2" width="14.1796875" customWidth="1"/>
    <col min="3" max="3" width="20" customWidth="1"/>
    <col min="4" max="4" width="0.453125" customWidth="1"/>
    <col min="5" max="5" width="15.7265625" customWidth="1"/>
    <col min="6" max="8" width="13.453125" bestFit="1" customWidth="1"/>
    <col min="9" max="9" width="11" customWidth="1"/>
    <col min="10" max="10" width="1.1796875" customWidth="1"/>
    <col min="11" max="11" width="20" hidden="1" customWidth="1"/>
    <col min="12" max="12" width="17.7265625" hidden="1" customWidth="1"/>
    <col min="13" max="13" width="16.81640625" hidden="1" customWidth="1"/>
    <col min="14" max="14" width="24.1796875" hidden="1" customWidth="1"/>
    <col min="15" max="15" width="20.81640625" hidden="1" customWidth="1"/>
    <col min="16" max="16" width="19.7265625" hidden="1" customWidth="1"/>
    <col min="17" max="17" width="21.1796875" hidden="1" customWidth="1"/>
    <col min="18" max="18" width="33.1796875" hidden="1" customWidth="1"/>
    <col min="19" max="21" width="9.26953125" style="54" bestFit="1" customWidth="1"/>
  </cols>
  <sheetData>
    <row r="1" spans="1:21" x14ac:dyDescent="0.35">
      <c r="A1" s="84" t="s">
        <v>162</v>
      </c>
      <c r="B1" s="84"/>
      <c r="C1" s="84"/>
      <c r="E1" s="26"/>
      <c r="F1" s="84" t="s">
        <v>163</v>
      </c>
      <c r="G1" s="84"/>
      <c r="H1" s="84"/>
      <c r="J1" s="3" t="s">
        <v>155</v>
      </c>
      <c r="S1" s="58"/>
      <c r="T1" s="58"/>
      <c r="U1" s="58"/>
    </row>
    <row r="2" spans="1:21" x14ac:dyDescent="0.35">
      <c r="A2" s="84"/>
      <c r="B2" s="84"/>
      <c r="C2" s="84"/>
      <c r="F2" s="84"/>
      <c r="G2" s="84"/>
      <c r="H2" s="84"/>
      <c r="S2" s="70" t="s">
        <v>247</v>
      </c>
      <c r="T2" s="58"/>
      <c r="U2" s="58"/>
    </row>
    <row r="3" spans="1:21" x14ac:dyDescent="0.35">
      <c r="I3" s="3"/>
      <c r="J3" s="3" t="s">
        <v>156</v>
      </c>
      <c r="O3" s="3" t="s">
        <v>157</v>
      </c>
      <c r="S3" s="55" t="s">
        <v>158</v>
      </c>
    </row>
    <row r="4" spans="1:21" x14ac:dyDescent="0.35">
      <c r="A4" s="52">
        <f ca="1">INDEX('Flow probs &amp; rates'!$T$5:$T$5999,D4)</f>
        <v>0.96546445423392868</v>
      </c>
      <c r="B4" s="52">
        <f ca="1">INDEX('Flow probs &amp; rates'!$U$5:$U$5999,D4)</f>
        <v>1.326561013504331E-2</v>
      </c>
      <c r="C4" s="52">
        <f ca="1">INDEX('Flow probs &amp; rates'!$V$5:$V$5999,D4)</f>
        <v>2.1269935631027945E-2</v>
      </c>
      <c r="D4" s="23">
        <v>1</v>
      </c>
      <c r="E4" s="23"/>
      <c r="F4" s="23">
        <v>-3.8584166090155698E-2</v>
      </c>
      <c r="G4" s="23">
        <v>1.768181214045E-2</v>
      </c>
      <c r="H4" s="23">
        <v>2.09023539498026E-2</v>
      </c>
      <c r="I4" s="22"/>
      <c r="J4" s="22" t="e">
        <f ca="1">LN(INDEX(O$4:O$5999,M4))</f>
        <v>#NAME?</v>
      </c>
      <c r="K4" s="22">
        <v>0</v>
      </c>
      <c r="L4" s="22">
        <v>0</v>
      </c>
      <c r="M4" s="43">
        <v>1</v>
      </c>
      <c r="N4">
        <v>1</v>
      </c>
      <c r="O4" t="e">
        <f t="array" aca="1" ref="O4:Q9" ca="1">[1]!evect(INDEX(A$4:A$5999,N4):INDEX(C$6:C$5999,N4))</f>
        <v>#NAME?</v>
      </c>
      <c r="P4" t="e">
        <f ca="1"/>
        <v>#NAME?</v>
      </c>
      <c r="Q4" t="e">
        <f ca="1"/>
        <v>#NAME?</v>
      </c>
      <c r="S4" s="56" t="e">
        <f t="array" aca="1" ref="S4:U6" ca="1">MMULT(INDEX(O$5:O$5999,M4):INDEX(Q$7:Q$5999,M4),MMULT(J4:L6,MINVERSE(INDEX(O$5:O$5999,M4):INDEX(Q$7:Q$5999,M4))))</f>
        <v>#NAME?</v>
      </c>
      <c r="T4" s="56" t="e">
        <f ca="1"/>
        <v>#NAME?</v>
      </c>
      <c r="U4" s="56" t="e">
        <f ca="1"/>
        <v>#NAME?</v>
      </c>
    </row>
    <row r="5" spans="1:21" x14ac:dyDescent="0.35">
      <c r="A5" s="52">
        <f ca="1">INDEX('Flow probs &amp; rates'!$W$5:$W$5999,D4)</f>
        <v>0.28892858983381264</v>
      </c>
      <c r="B5" s="52">
        <f ca="1">INDEX('Flow probs &amp; rates'!$X$5:$X$5999,D4)</f>
        <v>0.53410520824026053</v>
      </c>
      <c r="C5" s="52">
        <f ca="1">INDEX('Flow probs &amp; rates'!$Y$5:$Y$5999,D4)</f>
        <v>0.17696620192592682</v>
      </c>
      <c r="D5" s="23"/>
      <c r="E5" s="23"/>
      <c r="F5" s="23">
        <v>0.39183141534578703</v>
      </c>
      <c r="G5" s="23">
        <v>-0.63945919956944897</v>
      </c>
      <c r="H5" s="23">
        <v>0.247627784210109</v>
      </c>
      <c r="I5" s="22"/>
      <c r="J5" s="22">
        <v>0</v>
      </c>
      <c r="K5" s="22" t="e">
        <f ca="1">LN(INDEX(P$4:P$5999,M4))</f>
        <v>#NAME?</v>
      </c>
      <c r="L5" s="22">
        <v>0</v>
      </c>
      <c r="M5" s="43"/>
      <c r="O5" t="e">
        <f ca="1"/>
        <v>#NAME?</v>
      </c>
      <c r="P5" t="e">
        <f ca="1"/>
        <v>#NAME?</v>
      </c>
      <c r="Q5" t="e">
        <f ca="1"/>
        <v>#NAME?</v>
      </c>
      <c r="S5" s="56" t="e">
        <f ca="1"/>
        <v>#NAME?</v>
      </c>
      <c r="T5" s="56" t="e">
        <f ca="1"/>
        <v>#NAME?</v>
      </c>
      <c r="U5" s="56" t="e">
        <f ca="1"/>
        <v>#NAME?</v>
      </c>
    </row>
    <row r="6" spans="1:21" x14ac:dyDescent="0.35">
      <c r="A6" s="52">
        <f ca="1">INDEX('Flow probs &amp; rates'!$Z$5:$Z$5999,D4)</f>
        <v>5.2260129550354036E-2</v>
      </c>
      <c r="B6" s="52">
        <f ca="1">INDEX('Flow probs &amp; rates'!$AA$5:$AA$5999,D4)</f>
        <v>3.7563642593192753E-2</v>
      </c>
      <c r="C6" s="52">
        <f ca="1">INDEX('Flow probs &amp; rates'!$AB$5:$AB$5999,D4)</f>
        <v>0.91017622785645313</v>
      </c>
      <c r="D6" s="23"/>
      <c r="E6" s="23"/>
      <c r="F6" s="23">
        <v>4.7176134710837002E-2</v>
      </c>
      <c r="G6" s="23">
        <v>5.3067624795167197E-2</v>
      </c>
      <c r="H6" s="23">
        <v>-0.10024375950570701</v>
      </c>
      <c r="I6" s="22"/>
      <c r="J6" s="22">
        <v>0</v>
      </c>
      <c r="K6" s="22">
        <v>0</v>
      </c>
      <c r="L6" s="22" t="e">
        <f ca="1">LN(INDEX(Q$4:Q$5999,M4))</f>
        <v>#NAME?</v>
      </c>
      <c r="M6" s="43"/>
      <c r="O6" t="e">
        <f ca="1"/>
        <v>#NAME?</v>
      </c>
      <c r="P6" t="e">
        <f ca="1"/>
        <v>#NAME?</v>
      </c>
      <c r="Q6" t="e">
        <f ca="1"/>
        <v>#NAME?</v>
      </c>
      <c r="S6" s="56" t="e">
        <f ca="1"/>
        <v>#NAME?</v>
      </c>
      <c r="T6" s="56" t="e">
        <f ca="1"/>
        <v>#NAME?</v>
      </c>
      <c r="U6" s="56" t="e">
        <f ca="1"/>
        <v>#NAME?</v>
      </c>
    </row>
    <row r="7" spans="1:21" x14ac:dyDescent="0.35">
      <c r="A7" s="52">
        <f ca="1">INDEX('Flow probs &amp; rates'!$T$5:$T$5999,D7)</f>
        <v>0.96683724443887997</v>
      </c>
      <c r="B7" s="52">
        <f ca="1">INDEX('Flow probs &amp; rates'!$U$5:$U$5999,D7)</f>
        <v>1.329054654452484E-2</v>
      </c>
      <c r="C7" s="52">
        <f ca="1">INDEX('Flow probs &amp; rates'!$V$5:$V$5999,D7)</f>
        <v>1.9872209016595126E-2</v>
      </c>
      <c r="D7" s="23">
        <v>2</v>
      </c>
      <c r="E7" s="23"/>
      <c r="F7" s="23">
        <v>-3.7476615105569301E-2</v>
      </c>
      <c r="G7" s="23">
        <v>1.7986390949994501E-2</v>
      </c>
      <c r="H7" s="23">
        <v>1.9490224165769902E-2</v>
      </c>
      <c r="J7" s="22" t="e">
        <f t="shared" ref="J7" ca="1" si="0">LN(INDEX(O$4:O$5999,M7))</f>
        <v>#NAME?</v>
      </c>
      <c r="K7" s="22">
        <v>0</v>
      </c>
      <c r="L7" s="22">
        <v>0</v>
      </c>
      <c r="M7" s="43">
        <v>7</v>
      </c>
      <c r="O7" t="e">
        <f ca="1"/>
        <v>#NAME?</v>
      </c>
      <c r="P7" t="e">
        <f ca="1"/>
        <v>#NAME?</v>
      </c>
      <c r="Q7" t="e">
        <f ca="1"/>
        <v>#NAME?</v>
      </c>
      <c r="S7" s="56" t="e">
        <f t="array" aca="1" ref="S7:U9" ca="1">MMULT(INDEX(O$5:O$5999,M7):INDEX(Q$7:Q$5999,M7),MMULT(J7:L9,MINVERSE(INDEX(O$5:O$5999,M7):INDEX(Q$7:Q$5999,M7))))</f>
        <v>#NAME?</v>
      </c>
      <c r="T7" s="56" t="e">
        <f ca="1"/>
        <v>#NAME?</v>
      </c>
      <c r="U7" s="56" t="e">
        <f ca="1"/>
        <v>#NAME?</v>
      </c>
    </row>
    <row r="8" spans="1:21" x14ac:dyDescent="0.35">
      <c r="A8" s="52">
        <f ca="1">INDEX('Flow probs &amp; rates'!$W$5:$W$5999,D7)</f>
        <v>0.31074173139552302</v>
      </c>
      <c r="B8" s="52">
        <f ca="1">INDEX('Flow probs &amp; rates'!$X$5:$X$5999,D7)</f>
        <v>0.51482161231563883</v>
      </c>
      <c r="C8" s="52">
        <f ca="1">INDEX('Flow probs &amp; rates'!$Y$5:$Y$5999,D7)</f>
        <v>0.17443665628883817</v>
      </c>
      <c r="D8" s="23"/>
      <c r="E8" s="23"/>
      <c r="F8" s="23">
        <v>0.42805906642564701</v>
      </c>
      <c r="G8" s="23">
        <v>-0.67794048734629397</v>
      </c>
      <c r="H8" s="23">
        <v>0.24988142091826401</v>
      </c>
      <c r="J8" s="22">
        <v>0</v>
      </c>
      <c r="K8" s="22" t="e">
        <f t="shared" ref="K8" ca="1" si="1">LN(INDEX(P$4:P$5999,M7))</f>
        <v>#NAME?</v>
      </c>
      <c r="L8" s="22">
        <v>0</v>
      </c>
      <c r="M8" s="43"/>
      <c r="O8" t="e">
        <f ca="1"/>
        <v>#NAME?</v>
      </c>
      <c r="P8" t="e">
        <f ca="1"/>
        <v>#NAME?</v>
      </c>
      <c r="Q8" t="e">
        <f ca="1"/>
        <v>#NAME?</v>
      </c>
      <c r="S8" s="56" t="e">
        <f ca="1"/>
        <v>#NAME?</v>
      </c>
      <c r="T8" s="56" t="e">
        <f ca="1"/>
        <v>#NAME?</v>
      </c>
      <c r="U8" s="56" t="e">
        <f ca="1"/>
        <v>#NAME?</v>
      </c>
    </row>
    <row r="9" spans="1:21" x14ac:dyDescent="0.35">
      <c r="A9" s="52">
        <f ca="1">INDEX('Flow probs &amp; rates'!$Z$5:$Z$5999,D7)</f>
        <v>5.9084616181710764E-2</v>
      </c>
      <c r="B9" s="52">
        <f ca="1">INDEX('Flow probs &amp; rates'!$AA$5:$AA$5999,D7)</f>
        <v>4.1256425360890477E-2</v>
      </c>
      <c r="C9" s="52">
        <f ca="1">INDEX('Flow probs &amp; rates'!$AB$5:$AB$5999,D7)</f>
        <v>0.89965895845739874</v>
      </c>
      <c r="D9" s="23"/>
      <c r="E9" s="23"/>
      <c r="F9" s="23">
        <v>5.2924632476854999E-2</v>
      </c>
      <c r="G9" s="23">
        <v>5.9675065152780697E-2</v>
      </c>
      <c r="H9" s="23">
        <v>-0.112599697629886</v>
      </c>
      <c r="J9" s="22">
        <v>0</v>
      </c>
      <c r="K9" s="22">
        <v>0</v>
      </c>
      <c r="L9" s="22" t="e">
        <f t="shared" ref="L9" ca="1" si="2">LN(INDEX(Q$4:Q$5999,M7))</f>
        <v>#NAME?</v>
      </c>
      <c r="M9" s="43"/>
      <c r="O9" t="e">
        <f ca="1"/>
        <v>#NAME?</v>
      </c>
      <c r="P9" t="e">
        <f ca="1"/>
        <v>#NAME?</v>
      </c>
      <c r="Q9" t="e">
        <f ca="1"/>
        <v>#NAME?</v>
      </c>
      <c r="S9" s="56" t="e">
        <f ca="1"/>
        <v>#NAME?</v>
      </c>
      <c r="T9" s="56" t="e">
        <f ca="1"/>
        <v>#NAME?</v>
      </c>
      <c r="U9" s="56" t="e">
        <f ca="1"/>
        <v>#NAME?</v>
      </c>
    </row>
    <row r="10" spans="1:21" x14ac:dyDescent="0.35">
      <c r="A10" s="52">
        <f ca="1">INDEX('Flow probs &amp; rates'!$T$5:$T$5999,D10)</f>
        <v>0.96525100162490474</v>
      </c>
      <c r="B10" s="52">
        <f ca="1">INDEX('Flow probs &amp; rates'!$U$5:$U$5999,D10)</f>
        <v>1.4341224031218579E-2</v>
      </c>
      <c r="C10" s="52">
        <f ca="1">INDEX('Flow probs &amp; rates'!$V$5:$V$5999,D10)</f>
        <v>2.0407774343876622E-2</v>
      </c>
      <c r="D10" s="23">
        <v>3</v>
      </c>
      <c r="E10" s="23"/>
      <c r="F10" s="23">
        <v>-3.9072771166643101E-2</v>
      </c>
      <c r="G10" s="23">
        <v>1.91552385064283E-2</v>
      </c>
      <c r="H10" s="23">
        <v>1.99175326601084E-2</v>
      </c>
      <c r="J10" s="22" t="e">
        <f t="shared" ref="J10" ca="1" si="3">LN(INDEX(O$4:O$5999,M10))</f>
        <v>#NAME?</v>
      </c>
      <c r="K10" s="22">
        <v>0</v>
      </c>
      <c r="L10" s="22">
        <v>0</v>
      </c>
      <c r="M10" s="43">
        <v>13</v>
      </c>
      <c r="N10">
        <v>4</v>
      </c>
      <c r="O10" t="e">
        <f t="array" aca="1" ref="O10:Q15" ca="1">[1]!evect(INDEX(A$4:A$5999,N10):INDEX(C$6:C$5999,N10))</f>
        <v>#NAME?</v>
      </c>
      <c r="P10" t="e">
        <f ca="1"/>
        <v>#NAME?</v>
      </c>
      <c r="Q10" t="e">
        <f ca="1"/>
        <v>#NAME?</v>
      </c>
      <c r="S10" s="56" t="e">
        <f t="array" aca="1" ref="S10:U12" ca="1">MMULT(INDEX(O$5:O$5999,M10):INDEX(Q$7:Q$5999,M10),MMULT(J10:L12,MINVERSE(INDEX(O$5:O$5999,M10):INDEX(Q$7:Q$5999,M10))))</f>
        <v>#NAME?</v>
      </c>
      <c r="T10" s="56" t="e">
        <f ca="1"/>
        <v>#NAME?</v>
      </c>
      <c r="U10" s="56" t="e">
        <f ca="1"/>
        <v>#NAME?</v>
      </c>
    </row>
    <row r="11" spans="1:21" x14ac:dyDescent="0.35">
      <c r="A11" s="52">
        <f ca="1">INDEX('Flow probs &amp; rates'!$W$5:$W$5999,D10)</f>
        <v>0.29261932248900407</v>
      </c>
      <c r="B11" s="52">
        <f ca="1">INDEX('Flow probs &amp; rates'!$X$5:$X$5999,D10)</f>
        <v>0.5346518319751945</v>
      </c>
      <c r="C11" s="52">
        <f ca="1">INDEX('Flow probs &amp; rates'!$Y$5:$Y$5999,D10)</f>
        <v>0.17272884553580148</v>
      </c>
      <c r="D11" s="23"/>
      <c r="E11" s="23"/>
      <c r="F11" s="23">
        <v>0.39696298183997503</v>
      </c>
      <c r="G11" s="23">
        <v>-0.63915893052866501</v>
      </c>
      <c r="H11" s="23">
        <v>0.24219594870224201</v>
      </c>
      <c r="J11" s="22">
        <v>0</v>
      </c>
      <c r="K11" s="22" t="e">
        <f t="shared" ref="K11" ca="1" si="4">LN(INDEX(P$4:P$5999,M10))</f>
        <v>#NAME?</v>
      </c>
      <c r="L11" s="22">
        <v>0</v>
      </c>
      <c r="M11" s="22"/>
      <c r="O11" t="e">
        <f ca="1"/>
        <v>#NAME?</v>
      </c>
      <c r="P11" t="e">
        <f ca="1"/>
        <v>#NAME?</v>
      </c>
      <c r="Q11" t="e">
        <f ca="1"/>
        <v>#NAME?</v>
      </c>
      <c r="S11" s="56" t="e">
        <f ca="1"/>
        <v>#NAME?</v>
      </c>
      <c r="T11" s="56" t="e">
        <f ca="1"/>
        <v>#NAME?</v>
      </c>
      <c r="U11" s="56" t="e">
        <f ca="1"/>
        <v>#NAME?</v>
      </c>
    </row>
    <row r="12" spans="1:21" x14ac:dyDescent="0.35">
      <c r="A12" s="52">
        <f ca="1">INDEX('Flow probs &amp; rates'!$Z$5:$Z$5999,D10)</f>
        <v>5.3384477933723917E-2</v>
      </c>
      <c r="B12" s="52">
        <f ca="1">INDEX('Flow probs &amp; rates'!$AA$5:$AA$5999,D10)</f>
        <v>3.9889082506060977E-2</v>
      </c>
      <c r="C12" s="52">
        <f ca="1">INDEX('Flow probs &amp; rates'!$AB$5:$AB$5999,D10)</f>
        <v>0.90672643956021515</v>
      </c>
      <c r="D12" s="23"/>
      <c r="E12" s="23"/>
      <c r="F12" s="23">
        <v>4.78196215964935E-2</v>
      </c>
      <c r="G12" s="23">
        <v>5.6442430066532601E-2</v>
      </c>
      <c r="H12" s="23">
        <v>-0.104262051663343</v>
      </c>
      <c r="J12" s="22">
        <v>0</v>
      </c>
      <c r="K12" s="22">
        <v>0</v>
      </c>
      <c r="L12" s="22" t="e">
        <f t="shared" ref="L12" ca="1" si="5">LN(INDEX(Q$4:Q$5999,M10))</f>
        <v>#NAME?</v>
      </c>
      <c r="M12" s="22"/>
      <c r="O12" t="e">
        <f ca="1"/>
        <v>#NAME?</v>
      </c>
      <c r="P12" t="e">
        <f ca="1"/>
        <v>#NAME?</v>
      </c>
      <c r="Q12" t="e">
        <f ca="1"/>
        <v>#NAME?</v>
      </c>
      <c r="S12" s="56" t="e">
        <f ca="1"/>
        <v>#NAME?</v>
      </c>
      <c r="T12" s="56" t="e">
        <f ca="1"/>
        <v>#NAME?</v>
      </c>
      <c r="U12" s="56" t="e">
        <f ca="1"/>
        <v>#NAME?</v>
      </c>
    </row>
    <row r="13" spans="1:21" x14ac:dyDescent="0.35">
      <c r="A13" s="52">
        <f ca="1">INDEX('Flow probs &amp; rates'!$T$5:$T$5999,D13)</f>
        <v>0.96872873604809817</v>
      </c>
      <c r="B13" s="52">
        <f ca="1">INDEX('Flow probs &amp; rates'!$U$5:$U$5999,D13)</f>
        <v>1.2476341342139629E-2</v>
      </c>
      <c r="C13" s="52">
        <f ca="1">INDEX('Flow probs &amp; rates'!$V$5:$V$5999,D13)</f>
        <v>1.8794922609762253E-2</v>
      </c>
      <c r="D13" s="23">
        <v>4</v>
      </c>
      <c r="E13" s="23"/>
      <c r="F13" s="23">
        <v>-3.5240860274352498E-2</v>
      </c>
      <c r="G13" s="23">
        <v>1.70060395148992E-2</v>
      </c>
      <c r="H13" s="23">
        <v>1.8234820769726899E-2</v>
      </c>
      <c r="J13" s="22" t="e">
        <f t="shared" ref="J13" ca="1" si="6">LN(INDEX(O$4:O$5999,M13))</f>
        <v>#NAME?</v>
      </c>
      <c r="K13" s="22">
        <v>0</v>
      </c>
      <c r="L13" s="22">
        <v>0</v>
      </c>
      <c r="M13" s="43">
        <v>19</v>
      </c>
      <c r="O13" t="e">
        <f ca="1"/>
        <v>#NAME?</v>
      </c>
      <c r="P13" t="e">
        <f ca="1"/>
        <v>#NAME?</v>
      </c>
      <c r="Q13" t="e">
        <f ca="1"/>
        <v>#NAME?</v>
      </c>
      <c r="S13" s="56" t="e">
        <f t="array" aca="1" ref="S13:U15" ca="1">MMULT(INDEX(O$5:O$5999,M13):INDEX(Q$7:Q$5999,M13),MMULT(J13:L15,MINVERSE(INDEX(O$5:O$5999,M13):INDEX(Q$7:Q$5999,M13))))</f>
        <v>#NAME?</v>
      </c>
      <c r="T13" s="56" t="e">
        <f ca="1"/>
        <v>#NAME?</v>
      </c>
      <c r="U13" s="56" t="e">
        <f ca="1"/>
        <v>#NAME?</v>
      </c>
    </row>
    <row r="14" spans="1:21" x14ac:dyDescent="0.35">
      <c r="A14" s="52">
        <f ca="1">INDEX('Flow probs &amp; rates'!$W$5:$W$5999,D13)</f>
        <v>0.30613014961549356</v>
      </c>
      <c r="B14" s="52">
        <f ca="1">INDEX('Flow probs &amp; rates'!$X$5:$X$5999,D13)</f>
        <v>0.50367866725127253</v>
      </c>
      <c r="C14" s="52">
        <f ca="1">INDEX('Flow probs &amp; rates'!$Y$5:$Y$5999,D13)</f>
        <v>0.19019118313323397</v>
      </c>
      <c r="D14" s="23"/>
      <c r="E14" s="23"/>
      <c r="F14" s="23">
        <v>0.42516168315774999</v>
      </c>
      <c r="G14" s="23">
        <v>-0.70117504686106902</v>
      </c>
      <c r="H14" s="23">
        <v>0.27601336370250501</v>
      </c>
      <c r="J14" s="22">
        <v>0</v>
      </c>
      <c r="K14" s="22" t="e">
        <f t="shared" ref="K14" ca="1" si="7">LN(INDEX(P$4:P$5999,M13))</f>
        <v>#NAME?</v>
      </c>
      <c r="L14" s="22">
        <v>0</v>
      </c>
      <c r="M14" s="43"/>
      <c r="O14" t="e">
        <f ca="1"/>
        <v>#NAME?</v>
      </c>
      <c r="P14" t="e">
        <f ca="1"/>
        <v>#NAME?</v>
      </c>
      <c r="Q14" t="e">
        <f ca="1"/>
        <v>#NAME?</v>
      </c>
      <c r="S14" s="56" t="e">
        <f ca="1"/>
        <v>#NAME?</v>
      </c>
      <c r="T14" s="56" t="e">
        <f ca="1"/>
        <v>#NAME?</v>
      </c>
      <c r="U14" s="56" t="e">
        <f ca="1"/>
        <v>#NAME?</v>
      </c>
    </row>
    <row r="15" spans="1:21" x14ac:dyDescent="0.35">
      <c r="A15" s="52">
        <f ca="1">INDEX('Flow probs &amp; rates'!$Z$5:$Z$5999,D13)</f>
        <v>5.6243508860027706E-2</v>
      </c>
      <c r="B15" s="52">
        <f ca="1">INDEX('Flow probs &amp; rates'!$AA$5:$AA$5999,D13)</f>
        <v>4.3137957053597291E-2</v>
      </c>
      <c r="C15" s="52">
        <f ca="1">INDEX('Flow probs &amp; rates'!$AB$5:$AB$5999,D13)</f>
        <v>0.90061853408637504</v>
      </c>
      <c r="D15" s="23"/>
      <c r="E15" s="23"/>
      <c r="F15" s="23">
        <v>4.9332695855308799E-2</v>
      </c>
      <c r="G15" s="23">
        <v>6.3121134336704202E-2</v>
      </c>
      <c r="H15" s="23">
        <v>-0.11245383020283101</v>
      </c>
      <c r="J15" s="22">
        <v>0</v>
      </c>
      <c r="K15" s="22">
        <v>0</v>
      </c>
      <c r="L15" s="22" t="e">
        <f t="shared" ref="L15" ca="1" si="8">LN(INDEX(Q$4:Q$5999,M13))</f>
        <v>#NAME?</v>
      </c>
      <c r="M15" s="43"/>
      <c r="O15" t="e">
        <f ca="1"/>
        <v>#NAME?</v>
      </c>
      <c r="P15" t="e">
        <f ca="1"/>
        <v>#NAME?</v>
      </c>
      <c r="Q15" t="e">
        <f ca="1"/>
        <v>#NAME?</v>
      </c>
      <c r="S15" s="56" t="e">
        <f ca="1"/>
        <v>#NAME?</v>
      </c>
      <c r="T15" s="56" t="e">
        <f ca="1"/>
        <v>#NAME?</v>
      </c>
      <c r="U15" s="56" t="e">
        <f ca="1"/>
        <v>#NAME?</v>
      </c>
    </row>
    <row r="16" spans="1:21" x14ac:dyDescent="0.35">
      <c r="A16" s="52">
        <f ca="1">INDEX('Flow probs &amp; rates'!$T$5:$T$5999,D16)</f>
        <v>0.96505681861302939</v>
      </c>
      <c r="B16" s="52">
        <f ca="1">INDEX('Flow probs &amp; rates'!$U$5:$U$5999,D16)</f>
        <v>1.3605780778930869E-2</v>
      </c>
      <c r="C16" s="52">
        <f ca="1">INDEX('Flow probs &amp; rates'!$V$5:$V$5999,D16)</f>
        <v>2.1337400608039798E-2</v>
      </c>
      <c r="D16" s="23">
        <v>5</v>
      </c>
      <c r="E16" s="23"/>
      <c r="F16" s="23">
        <v>-3.9075637114720799E-2</v>
      </c>
      <c r="G16" s="23">
        <v>1.8303183719367198E-2</v>
      </c>
      <c r="H16" s="23">
        <v>2.0772453395251501E-2</v>
      </c>
      <c r="J16" s="22" t="e">
        <f t="shared" ref="J16" ca="1" si="9">LN(INDEX(O$4:O$5999,M16))</f>
        <v>#NAME?</v>
      </c>
      <c r="K16" s="22">
        <v>0</v>
      </c>
      <c r="L16" s="22">
        <v>0</v>
      </c>
      <c r="M16" s="43">
        <v>25</v>
      </c>
      <c r="N16">
        <v>7</v>
      </c>
      <c r="O16" t="e">
        <f t="array" aca="1" ref="O16:Q21" ca="1">[1]!evect(INDEX(A$4:A$5999,N16):INDEX(C$6:C$5999,N16))</f>
        <v>#NAME?</v>
      </c>
      <c r="P16" t="e">
        <f ca="1"/>
        <v>#NAME?</v>
      </c>
      <c r="Q16" t="e">
        <f ca="1"/>
        <v>#NAME?</v>
      </c>
      <c r="S16" s="56" t="e">
        <f t="array" aca="1" ref="S16:U18" ca="1">MMULT(INDEX(O$5:O$5999,M16):INDEX(Q$7:Q$5999,M16),MMULT(J16:L18,MINVERSE(INDEX(O$5:O$5999,M16):INDEX(Q$7:Q$5999,M16))))</f>
        <v>#NAME?</v>
      </c>
      <c r="T16" s="56" t="e">
        <f ca="1"/>
        <v>#NAME?</v>
      </c>
      <c r="U16" s="56" t="e">
        <f ca="1"/>
        <v>#NAME?</v>
      </c>
    </row>
    <row r="17" spans="1:21" x14ac:dyDescent="0.35">
      <c r="A17" s="52">
        <f ca="1">INDEX('Flow probs &amp; rates'!$W$5:$W$5999,D16)</f>
        <v>0.28464316698542308</v>
      </c>
      <c r="B17" s="52">
        <f ca="1">INDEX('Flow probs &amp; rates'!$X$5:$X$5999,D16)</f>
        <v>0.52228607186314013</v>
      </c>
      <c r="C17" s="52">
        <f ca="1">INDEX('Flow probs &amp; rates'!$Y$5:$Y$5999,D16)</f>
        <v>0.19307076115143676</v>
      </c>
      <c r="D17" s="23"/>
      <c r="E17" s="23"/>
      <c r="F17" s="23">
        <v>0.38942831557191998</v>
      </c>
      <c r="G17" s="23">
        <v>-0.66367500455988104</v>
      </c>
      <c r="H17" s="23">
        <v>0.27424668900166099</v>
      </c>
      <c r="J17" s="22">
        <v>0</v>
      </c>
      <c r="K17" s="22" t="e">
        <f t="shared" ref="K17" ca="1" si="10">LN(INDEX(P$4:P$5999,M16))</f>
        <v>#NAME?</v>
      </c>
      <c r="L17" s="22">
        <v>0</v>
      </c>
      <c r="M17" s="43"/>
      <c r="O17" t="e">
        <f ca="1"/>
        <v>#NAME?</v>
      </c>
      <c r="P17" t="e">
        <f ca="1"/>
        <v>#NAME?</v>
      </c>
      <c r="Q17" t="e">
        <f ca="1"/>
        <v>#NAME?</v>
      </c>
      <c r="S17" s="56" t="e">
        <f ca="1"/>
        <v>#NAME?</v>
      </c>
      <c r="T17" s="56" t="e">
        <f ca="1"/>
        <v>#NAME?</v>
      </c>
      <c r="U17" s="56" t="e">
        <f ca="1"/>
        <v>#NAME?</v>
      </c>
    </row>
    <row r="18" spans="1:21" x14ac:dyDescent="0.35">
      <c r="A18" s="52">
        <f ca="1">INDEX('Flow probs &amp; rates'!$Z$5:$Z$5999,D16)</f>
        <v>5.2907433959497575E-2</v>
      </c>
      <c r="B18" s="52">
        <f ca="1">INDEX('Flow probs &amp; rates'!$AA$5:$AA$5999,D16)</f>
        <v>4.0258400012670406E-2</v>
      </c>
      <c r="C18" s="52">
        <f ca="1">INDEX('Flow probs &amp; rates'!$AB$5:$AB$5999,D16)</f>
        <v>0.90683416602783196</v>
      </c>
      <c r="D18" s="23"/>
      <c r="E18" s="23"/>
      <c r="F18" s="23">
        <v>4.7366850257933399E-2</v>
      </c>
      <c r="G18" s="23">
        <v>5.7646284525065303E-2</v>
      </c>
      <c r="H18" s="23">
        <v>-0.105013134783324</v>
      </c>
      <c r="J18" s="22">
        <v>0</v>
      </c>
      <c r="K18" s="22">
        <v>0</v>
      </c>
      <c r="L18" s="22" t="e">
        <f t="shared" ref="L18" ca="1" si="11">LN(INDEX(Q$4:Q$5999,M16))</f>
        <v>#NAME?</v>
      </c>
      <c r="M18" s="43"/>
      <c r="O18" t="e">
        <f ca="1"/>
        <v>#NAME?</v>
      </c>
      <c r="P18" t="e">
        <f ca="1"/>
        <v>#NAME?</v>
      </c>
      <c r="Q18" t="e">
        <f ca="1"/>
        <v>#NAME?</v>
      </c>
      <c r="S18" s="56" t="e">
        <f ca="1"/>
        <v>#NAME?</v>
      </c>
      <c r="T18" s="56" t="e">
        <f ca="1"/>
        <v>#NAME?</v>
      </c>
      <c r="U18" s="56" t="e">
        <f ca="1"/>
        <v>#NAME?</v>
      </c>
    </row>
    <row r="19" spans="1:21" x14ac:dyDescent="0.35">
      <c r="A19" s="52">
        <f ca="1">INDEX('Flow probs &amp; rates'!$T$5:$T$5999,D19)</f>
        <v>0.96820967890187803</v>
      </c>
      <c r="B19" s="52">
        <f ca="1">INDEX('Flow probs &amp; rates'!$U$5:$U$5999,D19)</f>
        <v>1.1877776093974538E-2</v>
      </c>
      <c r="C19" s="52">
        <f ca="1">INDEX('Flow probs &amp; rates'!$V$5:$V$5999,D19)</f>
        <v>1.9912545004147363E-2</v>
      </c>
      <c r="D19" s="23">
        <v>6</v>
      </c>
      <c r="E19" s="23"/>
      <c r="F19" s="23">
        <v>-3.5628867120570298E-2</v>
      </c>
      <c r="G19" s="23">
        <v>1.6090470221441E-2</v>
      </c>
      <c r="H19" s="23">
        <v>1.9538396899129201E-2</v>
      </c>
      <c r="J19" s="22" t="e">
        <f t="shared" ref="J19" ca="1" si="12">LN(INDEX(O$4:O$5999,M19))</f>
        <v>#NAME?</v>
      </c>
      <c r="K19" s="22">
        <v>0</v>
      </c>
      <c r="L19" s="22">
        <v>0</v>
      </c>
      <c r="M19" s="43">
        <v>31</v>
      </c>
      <c r="O19" t="e">
        <f ca="1"/>
        <v>#NAME?</v>
      </c>
      <c r="P19" t="e">
        <f ca="1"/>
        <v>#NAME?</v>
      </c>
      <c r="Q19" t="e">
        <f ca="1"/>
        <v>#NAME?</v>
      </c>
      <c r="S19" s="56" t="e">
        <f t="array" aca="1" ref="S19:U21" ca="1">MMULT(INDEX(O$5:O$5999,M19):INDEX(Q$7:Q$5999,M19),MMULT(J19:L21,MINVERSE(INDEX(O$5:O$5999,M19):INDEX(Q$7:Q$5999,M19))))</f>
        <v>#NAME?</v>
      </c>
      <c r="T19" s="56" t="e">
        <f ca="1"/>
        <v>#NAME?</v>
      </c>
      <c r="U19" s="56" t="e">
        <f ca="1"/>
        <v>#NAME?</v>
      </c>
    </row>
    <row r="20" spans="1:21" x14ac:dyDescent="0.35">
      <c r="A20" s="52">
        <f ca="1">INDEX('Flow probs &amp; rates'!$W$5:$W$5999,D19)</f>
        <v>0.30422446391752855</v>
      </c>
      <c r="B20" s="52">
        <f ca="1">INDEX('Flow probs &amp; rates'!$X$5:$X$5999,D19)</f>
        <v>0.50936094231952855</v>
      </c>
      <c r="C20" s="52">
        <f ca="1">INDEX('Flow probs &amp; rates'!$Y$5:$Y$5999,D19)</f>
        <v>0.18641459376294295</v>
      </c>
      <c r="D20" s="23"/>
      <c r="E20" s="23"/>
      <c r="F20" s="23">
        <v>0.42049384298916098</v>
      </c>
      <c r="G20" s="23">
        <v>-0.68836825285048397</v>
      </c>
      <c r="H20" s="23">
        <v>0.26787440986132299</v>
      </c>
      <c r="J20" s="22">
        <v>0</v>
      </c>
      <c r="K20" s="22" t="e">
        <f t="shared" ref="K20" ca="1" si="13">LN(INDEX(P$4:P$5999,M19))</f>
        <v>#NAME?</v>
      </c>
      <c r="L20" s="22">
        <v>0</v>
      </c>
      <c r="M20" s="22"/>
      <c r="O20" t="e">
        <f ca="1"/>
        <v>#NAME?</v>
      </c>
      <c r="P20" t="e">
        <f ca="1"/>
        <v>#NAME?</v>
      </c>
      <c r="Q20" t="e">
        <f ca="1"/>
        <v>#NAME?</v>
      </c>
      <c r="S20" s="56" t="e">
        <f ca="1"/>
        <v>#NAME?</v>
      </c>
      <c r="T20" s="56" t="e">
        <f ca="1"/>
        <v>#NAME?</v>
      </c>
      <c r="U20" s="56" t="e">
        <f ca="1"/>
        <v>#NAME?</v>
      </c>
    </row>
    <row r="21" spans="1:21" x14ac:dyDescent="0.35">
      <c r="A21" s="52">
        <f ca="1">INDEX('Flow probs &amp; rates'!$Z$5:$Z$5999,D19)</f>
        <v>5.5450398239165505E-2</v>
      </c>
      <c r="B21" s="52">
        <f ca="1">INDEX('Flow probs &amp; rates'!$AA$5:$AA$5999,D19)</f>
        <v>3.9566370245813554E-2</v>
      </c>
      <c r="C21" s="52">
        <f ca="1">INDEX('Flow probs &amp; rates'!$AB$5:$AB$5999,D19)</f>
        <v>0.90498323151502091</v>
      </c>
      <c r="D21" s="23"/>
      <c r="E21" s="23"/>
      <c r="F21" s="23">
        <v>4.94264066171567E-2</v>
      </c>
      <c r="G21" s="23">
        <v>5.73916229625605E-2</v>
      </c>
      <c r="H21" s="23">
        <v>-0.10681802957971701</v>
      </c>
      <c r="J21" s="22">
        <v>0</v>
      </c>
      <c r="K21" s="22">
        <v>0</v>
      </c>
      <c r="L21" s="22" t="e">
        <f t="shared" ref="L21" ca="1" si="14">LN(INDEX(Q$4:Q$5999,M19))</f>
        <v>#NAME?</v>
      </c>
      <c r="M21" s="22"/>
      <c r="O21" t="e">
        <f ca="1"/>
        <v>#NAME?</v>
      </c>
      <c r="P21" t="e">
        <f ca="1"/>
        <v>#NAME?</v>
      </c>
      <c r="Q21" t="e">
        <f ca="1"/>
        <v>#NAME?</v>
      </c>
      <c r="S21" s="56" t="e">
        <f ca="1"/>
        <v>#NAME?</v>
      </c>
      <c r="T21" s="56" t="e">
        <f ca="1"/>
        <v>#NAME?</v>
      </c>
      <c r="U21" s="56" t="e">
        <f ca="1"/>
        <v>#NAME?</v>
      </c>
    </row>
    <row r="22" spans="1:21" x14ac:dyDescent="0.35">
      <c r="A22" s="52">
        <f ca="1">INDEX('Flow probs &amp; rates'!$T$5:$T$5999,D22)</f>
        <v>0.96605743092182705</v>
      </c>
      <c r="B22" s="52">
        <f ca="1">INDEX('Flow probs &amp; rates'!$U$5:$U$5999,D22)</f>
        <v>1.2872743607947667E-2</v>
      </c>
      <c r="C22" s="52">
        <f ca="1">INDEX('Flow probs &amp; rates'!$V$5:$V$5999,D22)</f>
        <v>2.1069825470225245E-2</v>
      </c>
      <c r="D22" s="23">
        <v>7</v>
      </c>
      <c r="E22" s="23"/>
      <c r="F22" s="23">
        <v>-3.7827233411820697E-2</v>
      </c>
      <c r="G22" s="23">
        <v>1.7107105273475601E-2</v>
      </c>
      <c r="H22" s="23">
        <v>2.07201281383462E-2</v>
      </c>
      <c r="J22" s="22" t="e">
        <f t="shared" ref="J22" ca="1" si="15">LN(INDEX(O$4:O$5999,M22))</f>
        <v>#NAME?</v>
      </c>
      <c r="K22" s="22">
        <v>0</v>
      </c>
      <c r="L22" s="22">
        <v>0</v>
      </c>
      <c r="M22" s="43">
        <v>37</v>
      </c>
      <c r="N22">
        <v>10</v>
      </c>
      <c r="O22" t="e">
        <f t="array" aca="1" ref="O22:Q27" ca="1">[1]!evect(INDEX(A$4:A$5999,N22):INDEX(C$6:C$5999,N22))</f>
        <v>#NAME?</v>
      </c>
      <c r="P22" t="e">
        <f ca="1"/>
        <v>#NAME?</v>
      </c>
      <c r="Q22" t="e">
        <f ca="1"/>
        <v>#NAME?</v>
      </c>
      <c r="S22" s="56" t="e">
        <f t="array" aca="1" ref="S22:U24" ca="1">MMULT(INDEX(O$5:O$5999,M22):INDEX(Q$7:Q$5999,M22),MMULT(J22:L24,MINVERSE(INDEX(O$5:O$5999,M22):INDEX(Q$7:Q$5999,M22))))</f>
        <v>#NAME?</v>
      </c>
      <c r="T22" s="56" t="e">
        <f ca="1"/>
        <v>#NAME?</v>
      </c>
      <c r="U22" s="56" t="e">
        <f ca="1"/>
        <v>#NAME?</v>
      </c>
    </row>
    <row r="23" spans="1:21" x14ac:dyDescent="0.35">
      <c r="A23" s="52">
        <f ca="1">INDEX('Flow probs &amp; rates'!$W$5:$W$5999,D22)</f>
        <v>0.28076553383107727</v>
      </c>
      <c r="B23" s="52">
        <f ca="1">INDEX('Flow probs &amp; rates'!$X$5:$X$5999,D22)</f>
        <v>0.53347125531547923</v>
      </c>
      <c r="C23" s="52">
        <f ca="1">INDEX('Flow probs &amp; rates'!$Y$5:$Y$5999,D22)</f>
        <v>0.18576321085344344</v>
      </c>
      <c r="D23" s="23"/>
      <c r="E23" s="23"/>
      <c r="F23" s="23">
        <v>0.37985796529041199</v>
      </c>
      <c r="G23" s="23">
        <v>-0.64144455839771297</v>
      </c>
      <c r="H23" s="23">
        <v>0.26158659310730098</v>
      </c>
      <c r="J23" s="22">
        <v>0</v>
      </c>
      <c r="K23" s="22" t="e">
        <f t="shared" ref="K23" ca="1" si="16">LN(INDEX(P$4:P$5999,M22))</f>
        <v>#NAME?</v>
      </c>
      <c r="L23" s="22">
        <v>0</v>
      </c>
      <c r="M23" s="43"/>
      <c r="O23" t="e">
        <f ca="1"/>
        <v>#NAME?</v>
      </c>
      <c r="P23" t="e">
        <f ca="1"/>
        <v>#NAME?</v>
      </c>
      <c r="Q23" t="e">
        <f ca="1"/>
        <v>#NAME?</v>
      </c>
      <c r="S23" s="56" t="e">
        <f ca="1"/>
        <v>#NAME?</v>
      </c>
      <c r="T23" s="56" t="e">
        <f ca="1"/>
        <v>#NAME?</v>
      </c>
      <c r="U23" s="56" t="e">
        <f ca="1"/>
        <v>#NAME?</v>
      </c>
    </row>
    <row r="24" spans="1:21" x14ac:dyDescent="0.35">
      <c r="A24" s="52">
        <f ca="1">INDEX('Flow probs &amp; rates'!$Z$5:$Z$5999,D22)</f>
        <v>5.573848986208229E-2</v>
      </c>
      <c r="B24" s="52">
        <f ca="1">INDEX('Flow probs &amp; rates'!$AA$5:$AA$5999,D22)</f>
        <v>4.0175813721841744E-2</v>
      </c>
      <c r="C24" s="52">
        <f ca="1">INDEX('Flow probs &amp; rates'!$AB$5:$AB$5999,D22)</f>
        <v>0.90408569641607595</v>
      </c>
      <c r="D24" s="23"/>
      <c r="E24" s="23"/>
      <c r="F24" s="23">
        <v>5.0715035611611503E-2</v>
      </c>
      <c r="G24" s="23">
        <v>5.70451307493983E-2</v>
      </c>
      <c r="H24" s="23">
        <v>-0.107760166361009</v>
      </c>
      <c r="J24" s="22">
        <v>0</v>
      </c>
      <c r="K24" s="22">
        <v>0</v>
      </c>
      <c r="L24" s="22" t="e">
        <f t="shared" ref="L24" ca="1" si="17">LN(INDEX(Q$4:Q$5999,M22))</f>
        <v>#NAME?</v>
      </c>
      <c r="M24" s="43"/>
      <c r="O24" t="e">
        <f ca="1"/>
        <v>#NAME?</v>
      </c>
      <c r="P24" t="e">
        <f ca="1"/>
        <v>#NAME?</v>
      </c>
      <c r="Q24" t="e">
        <f ca="1"/>
        <v>#NAME?</v>
      </c>
      <c r="S24" s="56" t="e">
        <f ca="1"/>
        <v>#NAME?</v>
      </c>
      <c r="T24" s="56" t="e">
        <f ca="1"/>
        <v>#NAME?</v>
      </c>
      <c r="U24" s="56" t="e">
        <f ca="1"/>
        <v>#NAME?</v>
      </c>
    </row>
    <row r="25" spans="1:21" x14ac:dyDescent="0.35">
      <c r="A25" s="52">
        <f ca="1">INDEX('Flow probs &amp; rates'!$T$5:$T$5999,D25)</f>
        <v>0.96618328576787893</v>
      </c>
      <c r="B25" s="52">
        <f ca="1">INDEX('Flow probs &amp; rates'!$U$5:$U$5999,D25)</f>
        <v>1.1641301434155347E-2</v>
      </c>
      <c r="C25" s="52">
        <f ca="1">INDEX('Flow probs &amp; rates'!$V$5:$V$5999,D25)</f>
        <v>2.2175412797965786E-2</v>
      </c>
      <c r="D25" s="23">
        <v>8</v>
      </c>
      <c r="E25" s="23"/>
      <c r="F25" s="23">
        <v>-3.7630702750117498E-2</v>
      </c>
      <c r="G25" s="23">
        <v>1.5605322457316601E-2</v>
      </c>
      <c r="H25" s="23">
        <v>2.2025380292715901E-2</v>
      </c>
      <c r="J25" s="22" t="e">
        <f t="shared" ref="J25" ca="1" si="18">LN(INDEX(O$4:O$5999,M25))</f>
        <v>#NAME?</v>
      </c>
      <c r="K25" s="22">
        <v>0</v>
      </c>
      <c r="L25" s="22">
        <v>0</v>
      </c>
      <c r="M25" s="43">
        <v>43</v>
      </c>
      <c r="O25" t="e">
        <f ca="1"/>
        <v>#NAME?</v>
      </c>
      <c r="P25" t="e">
        <f ca="1"/>
        <v>#NAME?</v>
      </c>
      <c r="Q25" t="e">
        <f ca="1"/>
        <v>#NAME?</v>
      </c>
      <c r="S25" s="56" t="e">
        <f t="array" aca="1" ref="S25:U27" ca="1">MMULT(INDEX(O$5:O$5999,M25):INDEX(Q$7:Q$5999,M25),MMULT(J25:L27,MINVERSE(INDEX(O$5:O$5999,M25):INDEX(Q$7:Q$5999,M25))))</f>
        <v>#NAME?</v>
      </c>
      <c r="T25" s="56" t="e">
        <f ca="1"/>
        <v>#NAME?</v>
      </c>
      <c r="U25" s="56" t="e">
        <f ca="1"/>
        <v>#NAME?</v>
      </c>
    </row>
    <row r="26" spans="1:21" x14ac:dyDescent="0.35">
      <c r="A26" s="52">
        <f ca="1">INDEX('Flow probs &amp; rates'!$W$5:$W$5999,D25)</f>
        <v>0.29521296360324051</v>
      </c>
      <c r="B26" s="52">
        <f ca="1">INDEX('Flow probs &amp; rates'!$X$5:$X$5999,D25)</f>
        <v>0.51697989259781307</v>
      </c>
      <c r="C26" s="52">
        <f ca="1">INDEX('Flow probs &amp; rates'!$Y$5:$Y$5999,D25)</f>
        <v>0.18780714379894645</v>
      </c>
      <c r="D26" s="23"/>
      <c r="E26" s="23"/>
      <c r="F26" s="23">
        <v>0.405392184996826</v>
      </c>
      <c r="G26" s="23">
        <v>-0.67295046617172205</v>
      </c>
      <c r="H26" s="23">
        <v>0.26755828118865399</v>
      </c>
      <c r="J26" s="22">
        <v>0</v>
      </c>
      <c r="K26" s="22" t="e">
        <f t="shared" ref="K26" ca="1" si="19">LN(INDEX(P$4:P$5999,M25))</f>
        <v>#NAME?</v>
      </c>
      <c r="L26" s="22">
        <v>0</v>
      </c>
      <c r="M26" s="43"/>
      <c r="O26" t="e">
        <f ca="1"/>
        <v>#NAME?</v>
      </c>
      <c r="P26" t="e">
        <f ca="1"/>
        <v>#NAME?</v>
      </c>
      <c r="Q26" t="e">
        <f ca="1"/>
        <v>#NAME?</v>
      </c>
      <c r="S26" s="56" t="e">
        <f ca="1"/>
        <v>#NAME?</v>
      </c>
      <c r="T26" s="56" t="e">
        <f ca="1"/>
        <v>#NAME?</v>
      </c>
      <c r="U26" s="56" t="e">
        <f ca="1"/>
        <v>#NAME?</v>
      </c>
    </row>
    <row r="27" spans="1:21" x14ac:dyDescent="0.35">
      <c r="A27" s="52">
        <f ca="1">INDEX('Flow probs &amp; rates'!$Z$5:$Z$5999,D25)</f>
        <v>5.5589378321673807E-2</v>
      </c>
      <c r="B27" s="52">
        <f ca="1">INDEX('Flow probs &amp; rates'!$AA$5:$AA$5999,D25)</f>
        <v>3.8932611038410232E-2</v>
      </c>
      <c r="C27" s="52">
        <f ca="1">INDEX('Flow probs &amp; rates'!$AB$5:$AB$5999,D25)</f>
        <v>0.90547801063991595</v>
      </c>
      <c r="D27" s="23"/>
      <c r="E27" s="23"/>
      <c r="F27" s="23">
        <v>5.0153104586057297E-2</v>
      </c>
      <c r="G27" s="23">
        <v>5.6065486208564601E-2</v>
      </c>
      <c r="H27" s="23">
        <v>-0.10621859079493701</v>
      </c>
      <c r="J27" s="22">
        <v>0</v>
      </c>
      <c r="K27" s="22">
        <v>0</v>
      </c>
      <c r="L27" s="22" t="e">
        <f t="shared" ref="L27" ca="1" si="20">LN(INDEX(Q$4:Q$5999,M25))</f>
        <v>#NAME?</v>
      </c>
      <c r="M27" s="43"/>
      <c r="O27" t="e">
        <f ca="1"/>
        <v>#NAME?</v>
      </c>
      <c r="P27" t="e">
        <f ca="1"/>
        <v>#NAME?</v>
      </c>
      <c r="Q27" t="e">
        <f ca="1"/>
        <v>#NAME?</v>
      </c>
      <c r="S27" s="56" t="e">
        <f ca="1"/>
        <v>#NAME?</v>
      </c>
      <c r="T27" s="56" t="e">
        <f ca="1"/>
        <v>#NAME?</v>
      </c>
      <c r="U27" s="56" t="e">
        <f ca="1"/>
        <v>#NAME?</v>
      </c>
    </row>
    <row r="28" spans="1:21" x14ac:dyDescent="0.35">
      <c r="A28" s="52">
        <f ca="1">INDEX('Flow probs &amp; rates'!$T$5:$T$5999,D28)</f>
        <v>0.96851309641236161</v>
      </c>
      <c r="B28" s="52">
        <f ca="1">INDEX('Flow probs &amp; rates'!$U$5:$U$5999,D28)</f>
        <v>1.1676999577653977E-2</v>
      </c>
      <c r="C28" s="52">
        <f ca="1">INDEX('Flow probs &amp; rates'!$V$5:$V$5999,D28)</f>
        <v>1.9809904009984419E-2</v>
      </c>
      <c r="D28" s="23">
        <v>9</v>
      </c>
      <c r="E28" s="23"/>
      <c r="F28" s="23">
        <v>-3.5334552537061199E-2</v>
      </c>
      <c r="G28" s="23">
        <v>1.5803026841597501E-2</v>
      </c>
      <c r="H28" s="23">
        <v>1.9531525695550101E-2</v>
      </c>
      <c r="J28" s="22" t="e">
        <f t="shared" ref="J28" ca="1" si="21">LN(INDEX(O$4:O$5999,M28))</f>
        <v>#NAME?</v>
      </c>
      <c r="K28" s="22">
        <v>0</v>
      </c>
      <c r="L28" s="22">
        <v>0</v>
      </c>
      <c r="M28" s="43">
        <v>49</v>
      </c>
      <c r="N28">
        <v>13</v>
      </c>
      <c r="O28" t="e">
        <f t="array" aca="1" ref="O28:Q33" ca="1">[1]!evect(INDEX(A$4:A$5999,N28):INDEX(C$6:C$5999,N28))</f>
        <v>#NAME?</v>
      </c>
      <c r="P28" t="e">
        <f ca="1"/>
        <v>#NAME?</v>
      </c>
      <c r="Q28" t="e">
        <f ca="1"/>
        <v>#NAME?</v>
      </c>
      <c r="S28" s="56" t="e">
        <f t="array" aca="1" ref="S28:U30" ca="1">MMULT(INDEX(O$5:O$5999,M28):INDEX(Q$7:Q$5999,M28),MMULT(J28:L30,MINVERSE(INDEX(O$5:O$5999,M28):INDEX(Q$7:Q$5999,M28))))</f>
        <v>#NAME?</v>
      </c>
      <c r="T28" s="56" t="e">
        <f ca="1"/>
        <v>#NAME?</v>
      </c>
      <c r="U28" s="56" t="e">
        <f ca="1"/>
        <v>#NAME?</v>
      </c>
    </row>
    <row r="29" spans="1:21" x14ac:dyDescent="0.35">
      <c r="A29" s="52">
        <f ca="1">INDEX('Flow probs &amp; rates'!$W$5:$W$5999,D28)</f>
        <v>0.30756335061125772</v>
      </c>
      <c r="B29" s="52">
        <f ca="1">INDEX('Flow probs &amp; rates'!$X$5:$X$5999,D28)</f>
        <v>0.50861624402090533</v>
      </c>
      <c r="C29" s="52">
        <f ca="1">INDEX('Flow probs &amp; rates'!$Y$5:$Y$5999,D28)</f>
        <v>0.18382040536783689</v>
      </c>
      <c r="D29" s="23"/>
      <c r="E29" s="23"/>
      <c r="F29" s="23">
        <v>0.424907093573548</v>
      </c>
      <c r="G29" s="23">
        <v>-0.68991849995672005</v>
      </c>
      <c r="H29" s="23">
        <v>0.26501140636930998</v>
      </c>
      <c r="J29" s="22">
        <v>0</v>
      </c>
      <c r="K29" s="22" t="e">
        <f t="shared" ref="K29" ca="1" si="22">LN(INDEX(P$4:P$5999,M28))</f>
        <v>#NAME?</v>
      </c>
      <c r="L29" s="22">
        <v>0</v>
      </c>
      <c r="M29" s="22"/>
      <c r="O29" t="e">
        <f ca="1"/>
        <v>#NAME?</v>
      </c>
      <c r="P29" t="e">
        <f ca="1"/>
        <v>#NAME?</v>
      </c>
      <c r="Q29" t="e">
        <f ca="1"/>
        <v>#NAME?</v>
      </c>
      <c r="S29" s="56" t="e">
        <f ca="1"/>
        <v>#NAME?</v>
      </c>
      <c r="T29" s="56" t="e">
        <f ca="1"/>
        <v>#NAME?</v>
      </c>
      <c r="U29" s="56" t="e">
        <f ca="1"/>
        <v>#NAME?</v>
      </c>
    </row>
    <row r="30" spans="1:21" x14ac:dyDescent="0.35">
      <c r="A30" s="52">
        <f ca="1">INDEX('Flow probs &amp; rates'!$Z$5:$Z$5999,D28)</f>
        <v>5.9430858782149029E-2</v>
      </c>
      <c r="B30" s="52">
        <f ca="1">INDEX('Flow probs &amp; rates'!$AA$5:$AA$5999,D28)</f>
        <v>4.0387295672914887E-2</v>
      </c>
      <c r="C30" s="52">
        <f ca="1">INDEX('Flow probs &amp; rates'!$AB$5:$AB$5999,D28)</f>
        <v>0.90018184554493608</v>
      </c>
      <c r="D30" s="23"/>
      <c r="E30" s="23"/>
      <c r="F30" s="23">
        <v>5.34965728565788E-2</v>
      </c>
      <c r="G30" s="23">
        <v>5.8778487524590903E-2</v>
      </c>
      <c r="H30" s="23">
        <v>-0.112275060380839</v>
      </c>
      <c r="J30" s="22">
        <v>0</v>
      </c>
      <c r="K30" s="22">
        <v>0</v>
      </c>
      <c r="L30" s="22" t="e">
        <f t="shared" ref="L30" ca="1" si="23">LN(INDEX(Q$4:Q$5999,M28))</f>
        <v>#NAME?</v>
      </c>
      <c r="M30" s="22"/>
      <c r="O30" t="e">
        <f ca="1"/>
        <v>#NAME?</v>
      </c>
      <c r="P30" t="e">
        <f ca="1"/>
        <v>#NAME?</v>
      </c>
      <c r="Q30" t="e">
        <f ca="1"/>
        <v>#NAME?</v>
      </c>
      <c r="S30" s="56" t="e">
        <f ca="1"/>
        <v>#NAME?</v>
      </c>
      <c r="T30" s="56" t="e">
        <f ca="1"/>
        <v>#NAME?</v>
      </c>
      <c r="U30" s="56" t="e">
        <f ca="1"/>
        <v>#NAME?</v>
      </c>
    </row>
    <row r="31" spans="1:21" x14ac:dyDescent="0.35">
      <c r="A31" s="52">
        <f ca="1">INDEX('Flow probs &amp; rates'!$T$5:$T$5999,D31)</f>
        <v>0.96472837522725674</v>
      </c>
      <c r="B31" s="52">
        <f ca="1">INDEX('Flow probs &amp; rates'!$U$5:$U$5999,D31)</f>
        <v>1.2702368592690399E-2</v>
      </c>
      <c r="C31" s="52">
        <f ca="1">INDEX('Flow probs &amp; rates'!$V$5:$V$5999,D31)</f>
        <v>2.2569256180052948E-2</v>
      </c>
      <c r="D31" s="23">
        <v>10</v>
      </c>
      <c r="E31" s="23"/>
      <c r="F31" s="23">
        <v>-3.9502339336172497E-2</v>
      </c>
      <c r="G31" s="23">
        <v>1.7272737645165501E-2</v>
      </c>
      <c r="H31" s="23">
        <v>2.2229601691115299E-2</v>
      </c>
      <c r="J31" s="22" t="e">
        <f t="shared" ref="J31" ca="1" si="24">LN(INDEX(O$4:O$5999,M31))</f>
        <v>#NAME?</v>
      </c>
      <c r="K31" s="22">
        <v>0</v>
      </c>
      <c r="L31" s="22">
        <v>0</v>
      </c>
      <c r="M31" s="43">
        <v>55</v>
      </c>
      <c r="O31" t="e">
        <f ca="1"/>
        <v>#NAME?</v>
      </c>
      <c r="P31" t="e">
        <f ca="1"/>
        <v>#NAME?</v>
      </c>
      <c r="Q31" t="e">
        <f ca="1"/>
        <v>#NAME?</v>
      </c>
      <c r="S31" s="56" t="e">
        <f t="array" aca="1" ref="S31:U33" ca="1">MMULT(INDEX(O$5:O$5999,M31):INDEX(Q$7:Q$5999,M31),MMULT(J31:L33,MINVERSE(INDEX(O$5:O$5999,M31):INDEX(Q$7:Q$5999,M31))))</f>
        <v>#NAME?</v>
      </c>
      <c r="T31" s="56" t="e">
        <f ca="1"/>
        <v>#NAME?</v>
      </c>
      <c r="U31" s="56" t="e">
        <f ca="1"/>
        <v>#NAME?</v>
      </c>
    </row>
    <row r="32" spans="1:21" x14ac:dyDescent="0.35">
      <c r="A32" s="52">
        <f ca="1">INDEX('Flow probs &amp; rates'!$W$5:$W$5999,D31)</f>
        <v>0.30155227022628067</v>
      </c>
      <c r="B32" s="52">
        <f ca="1">INDEX('Flow probs &amp; rates'!$X$5:$X$5999,D31)</f>
        <v>0.50512401777906524</v>
      </c>
      <c r="C32" s="52">
        <f ca="1">INDEX('Flow probs &amp; rates'!$Y$5:$Y$5999,D31)</f>
        <v>0.19332371199465409</v>
      </c>
      <c r="D32" s="23"/>
      <c r="E32" s="23"/>
      <c r="F32" s="23">
        <v>0.41888708846146999</v>
      </c>
      <c r="G32" s="23">
        <v>-0.697435223363572</v>
      </c>
      <c r="H32" s="23">
        <v>0.27854813490366997</v>
      </c>
      <c r="J32" s="22">
        <v>0</v>
      </c>
      <c r="K32" s="22" t="e">
        <f t="shared" ref="K32" ca="1" si="25">LN(INDEX(P$4:P$5999,M31))</f>
        <v>#NAME?</v>
      </c>
      <c r="L32" s="22">
        <v>0</v>
      </c>
      <c r="M32" s="43"/>
      <c r="O32" t="e">
        <f ca="1"/>
        <v>#NAME?</v>
      </c>
      <c r="P32" t="e">
        <f ca="1"/>
        <v>#NAME?</v>
      </c>
      <c r="Q32" t="e">
        <f ca="1"/>
        <v>#NAME?</v>
      </c>
      <c r="S32" s="56" t="e">
        <f ca="1"/>
        <v>#NAME?</v>
      </c>
      <c r="T32" s="56" t="e">
        <f ca="1"/>
        <v>#NAME?</v>
      </c>
      <c r="U32" s="56" t="e">
        <f ca="1"/>
        <v>#NAME?</v>
      </c>
    </row>
    <row r="33" spans="1:21" x14ac:dyDescent="0.35">
      <c r="A33" s="52">
        <f ca="1">INDEX('Flow probs &amp; rates'!$Z$5:$Z$5999,D31)</f>
        <v>5.5864482763428536E-2</v>
      </c>
      <c r="B33" s="52">
        <f ca="1">INDEX('Flow probs &amp; rates'!$AA$5:$AA$5999,D31)</f>
        <v>3.9387843887176255E-2</v>
      </c>
      <c r="C33" s="52">
        <f ca="1">INDEX('Flow probs &amp; rates'!$AB$5:$AB$5999,D31)</f>
        <v>0.90474767334939532</v>
      </c>
      <c r="D33" s="23"/>
      <c r="E33" s="23"/>
      <c r="F33" s="23">
        <v>5.0062075402572098E-2</v>
      </c>
      <c r="G33" s="23">
        <v>5.73342230076158E-2</v>
      </c>
      <c r="H33" s="23">
        <v>-0.10739629842075001</v>
      </c>
      <c r="J33" s="22">
        <v>0</v>
      </c>
      <c r="K33" s="22">
        <v>0</v>
      </c>
      <c r="L33" s="22" t="e">
        <f t="shared" ref="L33" ca="1" si="26">LN(INDEX(Q$4:Q$5999,M31))</f>
        <v>#NAME?</v>
      </c>
      <c r="M33" s="43"/>
      <c r="O33" t="e">
        <f ca="1"/>
        <v>#NAME?</v>
      </c>
      <c r="P33" t="e">
        <f ca="1"/>
        <v>#NAME?</v>
      </c>
      <c r="Q33" t="e">
        <f ca="1"/>
        <v>#NAME?</v>
      </c>
      <c r="S33" s="56" t="e">
        <f ca="1"/>
        <v>#NAME?</v>
      </c>
      <c r="T33" s="56" t="e">
        <f ca="1"/>
        <v>#NAME?</v>
      </c>
      <c r="U33" s="56" t="e">
        <f ca="1"/>
        <v>#NAME?</v>
      </c>
    </row>
    <row r="34" spans="1:21" x14ac:dyDescent="0.35">
      <c r="A34" s="52">
        <f ca="1">INDEX('Flow probs &amp; rates'!$T$5:$T$5999,D34)</f>
        <v>0.96634627599276735</v>
      </c>
      <c r="B34" s="52">
        <f ca="1">INDEX('Flow probs &amp; rates'!$U$5:$U$5999,D34)</f>
        <v>1.0975655914786565E-2</v>
      </c>
      <c r="C34" s="52">
        <f ca="1">INDEX('Flow probs &amp; rates'!$V$5:$V$5999,D34)</f>
        <v>2.2678068092446126E-2</v>
      </c>
      <c r="D34" s="23">
        <v>11</v>
      </c>
      <c r="E34" s="23"/>
      <c r="F34" s="23">
        <v>-3.7371553135174297E-2</v>
      </c>
      <c r="G34" s="23">
        <v>1.48418285388084E-2</v>
      </c>
      <c r="H34" s="23">
        <v>2.2529724596364799E-2</v>
      </c>
      <c r="J34" s="22" t="e">
        <f t="shared" ref="J34" ca="1" si="27">LN(INDEX(O$4:O$5999,M34))</f>
        <v>#NAME?</v>
      </c>
      <c r="K34" s="22">
        <v>0</v>
      </c>
      <c r="L34" s="22">
        <v>0</v>
      </c>
      <c r="M34" s="43">
        <v>61</v>
      </c>
      <c r="N34">
        <v>16</v>
      </c>
      <c r="O34" t="e">
        <f t="array" aca="1" ref="O34:Q39" ca="1">[1]!evect(INDEX(A$4:A$5999,N34):INDEX(C$6:C$5999,N34))</f>
        <v>#NAME?</v>
      </c>
      <c r="P34" t="e">
        <f ca="1"/>
        <v>#NAME?</v>
      </c>
      <c r="Q34" t="e">
        <f ca="1"/>
        <v>#NAME?</v>
      </c>
      <c r="S34" s="56" t="e">
        <f t="array" aca="1" ref="S34:U36" ca="1">MMULT(INDEX(O$5:O$5999,M34):INDEX(Q$7:Q$5999,M34),MMULT(J34:L36,MINVERSE(INDEX(O$5:O$5999,M34):INDEX(Q$7:Q$5999,M34))))</f>
        <v>#NAME?</v>
      </c>
      <c r="T34" s="56" t="e">
        <f ca="1"/>
        <v>#NAME?</v>
      </c>
      <c r="U34" s="56" t="e">
        <f ca="1"/>
        <v>#NAME?</v>
      </c>
    </row>
    <row r="35" spans="1:21" x14ac:dyDescent="0.35">
      <c r="A35" s="52">
        <f ca="1">INDEX('Flow probs &amp; rates'!$W$5:$W$5999,D34)</f>
        <v>0.29408960268826784</v>
      </c>
      <c r="B35" s="52">
        <f ca="1">INDEX('Flow probs &amp; rates'!$X$5:$X$5999,D34)</f>
        <v>0.49962351558627355</v>
      </c>
      <c r="C35" s="52">
        <f ca="1">INDEX('Flow probs &amp; rates'!$Y$5:$Y$5999,D34)</f>
        <v>0.20628688172545859</v>
      </c>
      <c r="D35" s="23"/>
      <c r="E35" s="23"/>
      <c r="F35" s="23">
        <v>0.40909311940633097</v>
      </c>
      <c r="G35" s="23">
        <v>-0.70904897215260199</v>
      </c>
      <c r="H35" s="23">
        <v>0.29995585274627001</v>
      </c>
      <c r="J35" s="22">
        <v>0</v>
      </c>
      <c r="K35" s="22" t="e">
        <f t="shared" ref="K35" ca="1" si="28">LN(INDEX(P$4:P$5999,M34))</f>
        <v>#NAME?</v>
      </c>
      <c r="L35" s="22">
        <v>0</v>
      </c>
      <c r="M35" s="43"/>
      <c r="O35" t="e">
        <f ca="1"/>
        <v>#NAME?</v>
      </c>
      <c r="P35" t="e">
        <f ca="1"/>
        <v>#NAME?</v>
      </c>
      <c r="Q35" t="e">
        <f ca="1"/>
        <v>#NAME?</v>
      </c>
      <c r="S35" s="56" t="e">
        <f ca="1"/>
        <v>#NAME?</v>
      </c>
      <c r="T35" s="56" t="e">
        <f ca="1"/>
        <v>#NAME?</v>
      </c>
      <c r="U35" s="56" t="e">
        <f ca="1"/>
        <v>#NAME?</v>
      </c>
    </row>
    <row r="36" spans="1:21" x14ac:dyDescent="0.35">
      <c r="A36" s="52">
        <f ca="1">INDEX('Flow probs &amp; rates'!$Z$5:$Z$5999,D34)</f>
        <v>5.75882884832234E-2</v>
      </c>
      <c r="B36" s="52">
        <f ca="1">INDEX('Flow probs &amp; rates'!$AA$5:$AA$5999,D34)</f>
        <v>4.1235595098864861E-2</v>
      </c>
      <c r="C36" s="52">
        <f ca="1">INDEX('Flow probs &amp; rates'!$AB$5:$AB$5999,D34)</f>
        <v>0.90117611641791173</v>
      </c>
      <c r="D36" s="23"/>
      <c r="E36" s="23"/>
      <c r="F36" s="23">
        <v>5.1706269436492799E-2</v>
      </c>
      <c r="G36" s="23">
        <v>6.0570898552055497E-2</v>
      </c>
      <c r="H36" s="23">
        <v>-0.112277167988549</v>
      </c>
      <c r="J36" s="22">
        <v>0</v>
      </c>
      <c r="K36" s="22">
        <v>0</v>
      </c>
      <c r="L36" s="22" t="e">
        <f t="shared" ref="L36" ca="1" si="29">LN(INDEX(Q$4:Q$5999,M34))</f>
        <v>#NAME?</v>
      </c>
      <c r="M36" s="43"/>
      <c r="O36" t="e">
        <f ca="1"/>
        <v>#NAME?</v>
      </c>
      <c r="P36" t="e">
        <f ca="1"/>
        <v>#NAME?</v>
      </c>
      <c r="Q36" t="e">
        <f ca="1"/>
        <v>#NAME?</v>
      </c>
      <c r="S36" s="56" t="e">
        <f ca="1"/>
        <v>#NAME?</v>
      </c>
      <c r="T36" s="56" t="e">
        <f ca="1"/>
        <v>#NAME?</v>
      </c>
      <c r="U36" s="56" t="e">
        <f ca="1"/>
        <v>#NAME?</v>
      </c>
    </row>
    <row r="37" spans="1:21" x14ac:dyDescent="0.35">
      <c r="A37" s="52">
        <f ca="1">INDEX('Flow probs &amp; rates'!$T$5:$T$5999,D37)</f>
        <v>0.9670447040454323</v>
      </c>
      <c r="B37" s="52">
        <f ca="1">INDEX('Flow probs &amp; rates'!$U$5:$U$5999,D37)</f>
        <v>1.2553820106976197E-2</v>
      </c>
      <c r="C37" s="52">
        <f ca="1">INDEX('Flow probs &amp; rates'!$V$5:$V$5999,D37)</f>
        <v>2.040147584759151E-2</v>
      </c>
      <c r="D37" s="23">
        <v>12</v>
      </c>
      <c r="E37" s="23"/>
      <c r="F37" s="23">
        <v>-3.7055991575670799E-2</v>
      </c>
      <c r="G37" s="23">
        <v>1.7115349313145602E-2</v>
      </c>
      <c r="H37" s="23">
        <v>1.9940642262524601E-2</v>
      </c>
      <c r="J37" s="22" t="e">
        <f t="shared" ref="J37" ca="1" si="30">LN(INDEX(O$4:O$5999,M37))</f>
        <v>#NAME?</v>
      </c>
      <c r="K37" s="22">
        <v>0</v>
      </c>
      <c r="L37" s="22">
        <v>0</v>
      </c>
      <c r="M37" s="43">
        <v>67</v>
      </c>
      <c r="O37" t="e">
        <f ca="1"/>
        <v>#NAME?</v>
      </c>
      <c r="P37" t="e">
        <f ca="1"/>
        <v>#NAME?</v>
      </c>
      <c r="Q37" t="e">
        <f ca="1"/>
        <v>#NAME?</v>
      </c>
      <c r="S37" s="56" t="e">
        <f t="array" aca="1" ref="S37:U39" ca="1">MMULT(INDEX(O$5:O$5999,M37):INDEX(Q$7:Q$5999,M37),MMULT(J37:L39,MINVERSE(INDEX(O$5:O$5999,M37):INDEX(Q$7:Q$5999,M37))))</f>
        <v>#NAME?</v>
      </c>
      <c r="T37" s="56" t="e">
        <f ca="1"/>
        <v>#NAME?</v>
      </c>
      <c r="U37" s="56" t="e">
        <f ca="1"/>
        <v>#NAME?</v>
      </c>
    </row>
    <row r="38" spans="1:21" x14ac:dyDescent="0.35">
      <c r="A38" s="52">
        <f ca="1">INDEX('Flow probs &amp; rates'!$W$5:$W$5999,D37)</f>
        <v>0.2988545951838989</v>
      </c>
      <c r="B38" s="52">
        <f ca="1">INDEX('Flow probs &amp; rates'!$X$5:$X$5999,D37)</f>
        <v>0.50533465385701493</v>
      </c>
      <c r="C38" s="52">
        <f ca="1">INDEX('Flow probs &amp; rates'!$Y$5:$Y$5999,D37)</f>
        <v>0.1958107509590862</v>
      </c>
      <c r="D38" s="23"/>
      <c r="E38" s="23"/>
      <c r="F38" s="23">
        <v>0.41298991726264001</v>
      </c>
      <c r="G38" s="23">
        <v>-0.69695083569226401</v>
      </c>
      <c r="H38" s="23">
        <v>0.28396091842962401</v>
      </c>
      <c r="J38" s="22">
        <v>0</v>
      </c>
      <c r="K38" s="22" t="e">
        <f t="shared" ref="K38" ca="1" si="31">LN(INDEX(P$4:P$5999,M37))</f>
        <v>#NAME?</v>
      </c>
      <c r="L38" s="22">
        <v>0</v>
      </c>
      <c r="M38" s="22"/>
      <c r="O38" t="e">
        <f ca="1"/>
        <v>#NAME?</v>
      </c>
      <c r="P38" t="e">
        <f ca="1"/>
        <v>#NAME?</v>
      </c>
      <c r="Q38" t="e">
        <f ca="1"/>
        <v>#NAME?</v>
      </c>
      <c r="S38" s="56" t="e">
        <f ca="1"/>
        <v>#NAME?</v>
      </c>
      <c r="T38" s="56" t="e">
        <f ca="1"/>
        <v>#NAME?</v>
      </c>
      <c r="U38" s="56" t="e">
        <f ca="1"/>
        <v>#NAME?</v>
      </c>
    </row>
    <row r="39" spans="1:21" x14ac:dyDescent="0.35">
      <c r="A39" s="52">
        <f ca="1">INDEX('Flow probs &amp; rates'!$Z$5:$Z$5999,D37)</f>
        <v>6.3390532331355706E-2</v>
      </c>
      <c r="B39" s="52">
        <f ca="1">INDEX('Flow probs &amp; rates'!$AA$5:$AA$5999,D37)</f>
        <v>3.8811103619836862E-2</v>
      </c>
      <c r="C39" s="52">
        <f ca="1">INDEX('Flow probs &amp; rates'!$AB$5:$AB$5999,D37)</f>
        <v>0.89779836404880742</v>
      </c>
      <c r="D39" s="23"/>
      <c r="E39" s="23"/>
      <c r="F39" s="23">
        <v>5.8556624507716801E-2</v>
      </c>
      <c r="G39" s="23">
        <v>5.6640492291196901E-2</v>
      </c>
      <c r="H39" s="23">
        <v>-0.11519711679891401</v>
      </c>
      <c r="J39" s="22">
        <v>0</v>
      </c>
      <c r="K39" s="22">
        <v>0</v>
      </c>
      <c r="L39" s="22" t="e">
        <f t="shared" ref="L39" ca="1" si="32">LN(INDEX(Q$4:Q$5999,M37))</f>
        <v>#NAME?</v>
      </c>
      <c r="M39" s="22"/>
      <c r="O39" t="e">
        <f ca="1"/>
        <v>#NAME?</v>
      </c>
      <c r="P39" t="e">
        <f ca="1"/>
        <v>#NAME?</v>
      </c>
      <c r="Q39" t="e">
        <f ca="1"/>
        <v>#NAME?</v>
      </c>
      <c r="S39" s="56" t="e">
        <f ca="1"/>
        <v>#NAME?</v>
      </c>
      <c r="T39" s="56" t="e">
        <f ca="1"/>
        <v>#NAME?</v>
      </c>
      <c r="U39" s="56" t="e">
        <f ca="1"/>
        <v>#NAME?</v>
      </c>
    </row>
    <row r="40" spans="1:21" x14ac:dyDescent="0.35">
      <c r="A40" s="52">
        <f ca="1">INDEX('Flow probs &amp; rates'!$T$5:$T$5999,D40)</f>
        <v>0.96725221939341455</v>
      </c>
      <c r="B40" s="52">
        <f ca="1">INDEX('Flow probs &amp; rates'!$U$5:$U$5999,D40)</f>
        <v>1.2447579311708718E-2</v>
      </c>
      <c r="C40" s="52">
        <f ca="1">INDEX('Flow probs &amp; rates'!$V$5:$V$5999,D40)</f>
        <v>2.0300201294876734E-2</v>
      </c>
      <c r="D40" s="23">
        <v>13</v>
      </c>
      <c r="E40" s="23"/>
      <c r="F40" s="23">
        <v>-3.6800480386221003E-2</v>
      </c>
      <c r="G40" s="23">
        <v>1.7296487308635901E-2</v>
      </c>
      <c r="H40" s="23">
        <v>1.95039930774887E-2</v>
      </c>
      <c r="J40" s="22" t="e">
        <f t="shared" ref="J40" ca="1" si="33">LN(INDEX(O$4:O$5999,M40))</f>
        <v>#NAME?</v>
      </c>
      <c r="K40" s="22">
        <v>0</v>
      </c>
      <c r="L40" s="22">
        <v>0</v>
      </c>
      <c r="M40" s="43">
        <v>73</v>
      </c>
      <c r="N40">
        <v>19</v>
      </c>
      <c r="O40" t="e">
        <f t="array" aca="1" ref="O40:Q45" ca="1">[1]!evect(INDEX(A$4:A$5999,N40):INDEX(C$6:C$5999,N40))</f>
        <v>#NAME?</v>
      </c>
      <c r="P40" t="e">
        <f ca="1"/>
        <v>#NAME?</v>
      </c>
      <c r="Q40" t="e">
        <f ca="1"/>
        <v>#NAME?</v>
      </c>
      <c r="S40" s="56" t="e">
        <f t="array" aca="1" ref="S40:U42" ca="1">MMULT(INDEX(O$5:O$5999,M40):INDEX(Q$7:Q$5999,M40),MMULT(J40:L42,MINVERSE(INDEX(O$5:O$5999,M40):INDEX(Q$7:Q$5999,M40))))</f>
        <v>#NAME?</v>
      </c>
      <c r="T40" s="56" t="e">
        <f ca="1"/>
        <v>#NAME?</v>
      </c>
      <c r="U40" s="56" t="e">
        <f ca="1"/>
        <v>#NAME?</v>
      </c>
    </row>
    <row r="41" spans="1:21" x14ac:dyDescent="0.35">
      <c r="A41" s="52">
        <f ca="1">INDEX('Flow probs &amp; rates'!$W$5:$W$5999,D40)</f>
        <v>0.29713661319298362</v>
      </c>
      <c r="B41" s="52">
        <f ca="1">INDEX('Flow probs &amp; rates'!$X$5:$X$5999,D40)</f>
        <v>0.48249840683034945</v>
      </c>
      <c r="C41" s="52">
        <f ca="1">INDEX('Flow probs &amp; rates'!$Y$5:$Y$5999,D40)</f>
        <v>0.22036497997666687</v>
      </c>
      <c r="D41" s="23"/>
      <c r="E41" s="23"/>
      <c r="F41" s="23">
        <v>0.419292540671242</v>
      </c>
      <c r="G41" s="23">
        <v>-0.74604614077609799</v>
      </c>
      <c r="H41" s="23">
        <v>0.32675360011906701</v>
      </c>
      <c r="J41" s="22">
        <v>0</v>
      </c>
      <c r="K41" s="22" t="e">
        <f t="shared" ref="K41" ca="1" si="34">LN(INDEX(P$4:P$5999,M40))</f>
        <v>#NAME?</v>
      </c>
      <c r="L41" s="22">
        <v>0</v>
      </c>
      <c r="M41" s="43"/>
      <c r="O41" t="e">
        <f ca="1"/>
        <v>#NAME?</v>
      </c>
      <c r="P41" t="e">
        <f ca="1"/>
        <v>#NAME?</v>
      </c>
      <c r="Q41" t="e">
        <f ca="1"/>
        <v>#NAME?</v>
      </c>
      <c r="S41" s="56" t="e">
        <f ca="1"/>
        <v>#NAME?</v>
      </c>
      <c r="T41" s="56" t="e">
        <f ca="1"/>
        <v>#NAME?</v>
      </c>
      <c r="U41" s="56" t="e">
        <f ca="1"/>
        <v>#NAME?</v>
      </c>
    </row>
    <row r="42" spans="1:21" x14ac:dyDescent="0.35">
      <c r="A42" s="52">
        <f ca="1">INDEX('Flow probs &amp; rates'!$Z$5:$Z$5999,D40)</f>
        <v>5.76660547525766E-2</v>
      </c>
      <c r="B42" s="52">
        <f ca="1">INDEX('Flow probs &amp; rates'!$AA$5:$AA$5999,D40)</f>
        <v>4.1145893572894623E-2</v>
      </c>
      <c r="C42" s="52">
        <f ca="1">INDEX('Flow probs &amp; rates'!$AB$5:$AB$5999,D40)</f>
        <v>0.90118805167452876</v>
      </c>
      <c r="D42" s="23"/>
      <c r="E42" s="23"/>
      <c r="F42" s="23">
        <v>5.1492277563186598E-2</v>
      </c>
      <c r="G42" s="23">
        <v>6.1375805784414997E-2</v>
      </c>
      <c r="H42" s="23">
        <v>-0.112868083347951</v>
      </c>
      <c r="J42" s="22">
        <v>0</v>
      </c>
      <c r="K42" s="22">
        <v>0</v>
      </c>
      <c r="L42" s="22" t="e">
        <f t="shared" ref="L42" ca="1" si="35">LN(INDEX(Q$4:Q$5999,M40))</f>
        <v>#NAME?</v>
      </c>
      <c r="M42" s="43"/>
      <c r="O42" t="e">
        <f ca="1"/>
        <v>#NAME?</v>
      </c>
      <c r="P42" t="e">
        <f ca="1"/>
        <v>#NAME?</v>
      </c>
      <c r="Q42" t="e">
        <f ca="1"/>
        <v>#NAME?</v>
      </c>
      <c r="S42" s="56" t="e">
        <f ca="1"/>
        <v>#NAME?</v>
      </c>
      <c r="T42" s="56" t="e">
        <f ca="1"/>
        <v>#NAME?</v>
      </c>
      <c r="U42" s="56" t="e">
        <f ca="1"/>
        <v>#NAME?</v>
      </c>
    </row>
    <row r="43" spans="1:21" x14ac:dyDescent="0.35">
      <c r="A43" s="52">
        <f ca="1">INDEX('Flow probs &amp; rates'!$T$5:$T$5999,D43)</f>
        <v>0.96574417581849648</v>
      </c>
      <c r="B43" s="52">
        <f ca="1">INDEX('Flow probs &amp; rates'!$U$5:$U$5999,D43)</f>
        <v>1.2513937795305893E-2</v>
      </c>
      <c r="C43" s="52">
        <f ca="1">INDEX('Flow probs &amp; rates'!$V$5:$V$5999,D43)</f>
        <v>2.1741886386197697E-2</v>
      </c>
      <c r="D43" s="23">
        <v>14</v>
      </c>
      <c r="E43" s="23"/>
      <c r="F43" s="23">
        <v>-3.8202059626797E-2</v>
      </c>
      <c r="G43" s="23">
        <v>1.6855798482879401E-2</v>
      </c>
      <c r="H43" s="23">
        <v>2.1346261143915999E-2</v>
      </c>
      <c r="J43" s="22" t="e">
        <f t="shared" ref="J43" ca="1" si="36">LN(INDEX(O$4:O$5999,M43))</f>
        <v>#NAME?</v>
      </c>
      <c r="K43" s="22">
        <v>0</v>
      </c>
      <c r="L43" s="22">
        <v>0</v>
      </c>
      <c r="M43" s="43">
        <v>79</v>
      </c>
      <c r="O43" t="e">
        <f ca="1"/>
        <v>#NAME?</v>
      </c>
      <c r="P43" t="e">
        <f ca="1"/>
        <v>#NAME?</v>
      </c>
      <c r="Q43" t="e">
        <f ca="1"/>
        <v>#NAME?</v>
      </c>
      <c r="S43" s="56" t="e">
        <f t="array" aca="1" ref="S43:U45" ca="1">MMULT(INDEX(O$5:O$5999,M43):INDEX(Q$7:Q$5999,M43),MMULT(J43:L45,MINVERSE(INDEX(O$5:O$5999,M43):INDEX(Q$7:Q$5999,M43))))</f>
        <v>#NAME?</v>
      </c>
      <c r="T43" s="56" t="e">
        <f ca="1"/>
        <v>#NAME?</v>
      </c>
      <c r="U43" s="56" t="e">
        <f ca="1"/>
        <v>#NAME?</v>
      </c>
    </row>
    <row r="44" spans="1:21" x14ac:dyDescent="0.35">
      <c r="A44" s="52">
        <f ca="1">INDEX('Flow probs &amp; rates'!$W$5:$W$5999,D43)</f>
        <v>0.28837209941374808</v>
      </c>
      <c r="B44" s="52">
        <f ca="1">INDEX('Flow probs &amp; rates'!$X$5:$X$5999,D43)</f>
        <v>0.5175414305306324</v>
      </c>
      <c r="C44" s="52">
        <f ca="1">INDEX('Flow probs &amp; rates'!$Y$5:$Y$5999,D43)</f>
        <v>0.19408647005561946</v>
      </c>
      <c r="D44" s="23"/>
      <c r="E44" s="23"/>
      <c r="F44" s="23">
        <v>0.39564542583184997</v>
      </c>
      <c r="G44" s="23">
        <v>-0.67219513814362997</v>
      </c>
      <c r="H44" s="23">
        <v>0.27654971231177999</v>
      </c>
      <c r="J44" s="22">
        <v>0</v>
      </c>
      <c r="K44" s="22" t="e">
        <f t="shared" ref="K44" ca="1" si="37">LN(INDEX(P$4:P$5999,M43))</f>
        <v>#NAME?</v>
      </c>
      <c r="L44" s="22">
        <v>0</v>
      </c>
      <c r="M44" s="43"/>
      <c r="O44" t="e">
        <f ca="1"/>
        <v>#NAME?</v>
      </c>
      <c r="P44" t="e">
        <f ca="1"/>
        <v>#NAME?</v>
      </c>
      <c r="Q44" t="e">
        <f ca="1"/>
        <v>#NAME?</v>
      </c>
      <c r="S44" s="56" t="e">
        <f ca="1"/>
        <v>#NAME?</v>
      </c>
      <c r="T44" s="56" t="e">
        <f ca="1"/>
        <v>#NAME?</v>
      </c>
      <c r="U44" s="56" t="e">
        <f ca="1"/>
        <v>#NAME?</v>
      </c>
    </row>
    <row r="45" spans="1:21" x14ac:dyDescent="0.35">
      <c r="A45" s="52">
        <f ca="1">INDEX('Flow probs &amp; rates'!$Z$5:$Z$5999,D43)</f>
        <v>5.4631641555801316E-2</v>
      </c>
      <c r="B45" s="52">
        <f ca="1">INDEX('Flow probs &amp; rates'!$AA$5:$AA$5999,D43)</f>
        <v>3.8242321488081939E-2</v>
      </c>
      <c r="C45" s="52">
        <f ca="1">INDEX('Flow probs &amp; rates'!$AB$5:$AB$5999,D43)</f>
        <v>0.90712603695611671</v>
      </c>
      <c r="D45" s="23"/>
      <c r="E45" s="23"/>
      <c r="F45" s="23">
        <v>4.9497025363563298E-2</v>
      </c>
      <c r="G45" s="23">
        <v>5.4959102162957303E-2</v>
      </c>
      <c r="H45" s="23">
        <v>-0.104456127526522</v>
      </c>
      <c r="J45" s="22">
        <v>0</v>
      </c>
      <c r="K45" s="22">
        <v>0</v>
      </c>
      <c r="L45" s="22" t="e">
        <f t="shared" ref="L45" ca="1" si="38">LN(INDEX(Q$4:Q$5999,M43))</f>
        <v>#NAME?</v>
      </c>
      <c r="M45" s="43"/>
      <c r="O45" t="e">
        <f ca="1"/>
        <v>#NAME?</v>
      </c>
      <c r="P45" t="e">
        <f ca="1"/>
        <v>#NAME?</v>
      </c>
      <c r="Q45" t="e">
        <f ca="1"/>
        <v>#NAME?</v>
      </c>
      <c r="S45" s="56" t="e">
        <f ca="1"/>
        <v>#NAME?</v>
      </c>
      <c r="T45" s="56" t="e">
        <f ca="1"/>
        <v>#NAME?</v>
      </c>
      <c r="U45" s="56" t="e">
        <f ca="1"/>
        <v>#NAME?</v>
      </c>
    </row>
    <row r="46" spans="1:21" x14ac:dyDescent="0.35">
      <c r="A46" s="52">
        <f ca="1">INDEX('Flow probs &amp; rates'!$T$5:$T$5999,D46)</f>
        <v>0.96902971043943453</v>
      </c>
      <c r="B46" s="52">
        <f ca="1">INDEX('Flow probs &amp; rates'!$U$5:$U$5999,D46)</f>
        <v>1.1808465723498718E-2</v>
      </c>
      <c r="C46" s="52">
        <f ca="1">INDEX('Flow probs &amp; rates'!$V$5:$V$5999,D46)</f>
        <v>1.9161823837066719E-2</v>
      </c>
      <c r="D46" s="23">
        <v>15</v>
      </c>
      <c r="E46" s="23"/>
      <c r="F46" s="23">
        <v>-3.4822330747211402E-2</v>
      </c>
      <c r="G46" s="23">
        <v>1.6266601211806699E-2</v>
      </c>
      <c r="H46" s="23">
        <v>1.8555729545495201E-2</v>
      </c>
      <c r="J46" s="22" t="e">
        <f t="shared" ref="J46" ca="1" si="39">LN(INDEX(O$4:O$5999,M46))</f>
        <v>#NAME?</v>
      </c>
      <c r="K46" s="22">
        <v>0</v>
      </c>
      <c r="L46" s="22">
        <v>0</v>
      </c>
      <c r="M46" s="43">
        <v>85</v>
      </c>
      <c r="N46">
        <v>22</v>
      </c>
      <c r="O46" t="e">
        <f t="array" aca="1" ref="O46:Q51" ca="1">[1]!evect(INDEX(A$4:A$5999,N46):INDEX(C$6:C$5999,N46))</f>
        <v>#NAME?</v>
      </c>
      <c r="P46" t="e">
        <f ca="1"/>
        <v>#NAME?</v>
      </c>
      <c r="Q46" t="e">
        <f ca="1"/>
        <v>#NAME?</v>
      </c>
      <c r="S46" s="56" t="e">
        <f t="array" aca="1" ref="S46:U48" ca="1">MMULT(INDEX(O$5:O$5999,M46):INDEX(Q$7:Q$5999,M46),MMULT(J46:L48,MINVERSE(INDEX(O$5:O$5999,M46):INDEX(Q$7:Q$5999,M46))))</f>
        <v>#NAME?</v>
      </c>
      <c r="T46" s="56" t="e">
        <f ca="1"/>
        <v>#NAME?</v>
      </c>
      <c r="U46" s="56" t="e">
        <f ca="1"/>
        <v>#NAME?</v>
      </c>
    </row>
    <row r="47" spans="1:21" x14ac:dyDescent="0.35">
      <c r="A47" s="52">
        <f ca="1">INDEX('Flow probs &amp; rates'!$W$5:$W$5999,D46)</f>
        <v>0.3080327529338372</v>
      </c>
      <c r="B47" s="52">
        <f ca="1">INDEX('Flow probs &amp; rates'!$X$5:$X$5999,D46)</f>
        <v>0.48896670703723416</v>
      </c>
      <c r="C47" s="52">
        <f ca="1">INDEX('Flow probs &amp; rates'!$Y$5:$Y$5999,D46)</f>
        <v>0.20300054002892862</v>
      </c>
      <c r="D47" s="23"/>
      <c r="E47" s="23"/>
      <c r="F47" s="23">
        <v>0.433362355144844</v>
      </c>
      <c r="G47" s="23">
        <v>-0.731802817317456</v>
      </c>
      <c r="H47" s="23">
        <v>0.29844046218430298</v>
      </c>
      <c r="J47" s="22">
        <v>0</v>
      </c>
      <c r="K47" s="22" t="e">
        <f t="shared" ref="K47" ca="1" si="40">LN(INDEX(P$4:P$5999,M46))</f>
        <v>#NAME?</v>
      </c>
      <c r="L47" s="22">
        <v>0</v>
      </c>
      <c r="M47" s="22"/>
      <c r="O47" t="e">
        <f ca="1"/>
        <v>#NAME?</v>
      </c>
      <c r="P47" t="e">
        <f ca="1"/>
        <v>#NAME?</v>
      </c>
      <c r="Q47" t="e">
        <f ca="1"/>
        <v>#NAME?</v>
      </c>
      <c r="S47" s="56" t="e">
        <f ca="1"/>
        <v>#NAME?</v>
      </c>
      <c r="T47" s="56" t="e">
        <f ca="1"/>
        <v>#NAME?</v>
      </c>
      <c r="U47" s="56" t="e">
        <f ca="1"/>
        <v>#NAME?</v>
      </c>
    </row>
    <row r="48" spans="1:21" x14ac:dyDescent="0.35">
      <c r="A48" s="52">
        <f ca="1">INDEX('Flow probs &amp; rates'!$Z$5:$Z$5999,D46)</f>
        <v>5.4315048759793101E-2</v>
      </c>
      <c r="B48" s="52">
        <f ca="1">INDEX('Flow probs &amp; rates'!$AA$5:$AA$5999,D46)</f>
        <v>4.2709252727603501E-2</v>
      </c>
      <c r="C48" s="52">
        <f ca="1">INDEX('Flow probs &amp; rates'!$AB$5:$AB$5999,D46)</f>
        <v>0.9029756985126034</v>
      </c>
      <c r="D48" s="23"/>
      <c r="E48" s="23"/>
      <c r="F48" s="23">
        <v>4.7049072707509597E-2</v>
      </c>
      <c r="G48" s="23">
        <v>6.3318530478600199E-2</v>
      </c>
      <c r="H48" s="23">
        <v>-0.11036760318668799</v>
      </c>
      <c r="J48" s="22">
        <v>0</v>
      </c>
      <c r="K48" s="22">
        <v>0</v>
      </c>
      <c r="L48" s="22" t="e">
        <f t="shared" ref="L48" ca="1" si="41">LN(INDEX(Q$4:Q$5999,M46))</f>
        <v>#NAME?</v>
      </c>
      <c r="M48" s="22"/>
      <c r="O48" t="e">
        <f ca="1"/>
        <v>#NAME?</v>
      </c>
      <c r="P48" t="e">
        <f ca="1"/>
        <v>#NAME?</v>
      </c>
      <c r="Q48" t="e">
        <f ca="1"/>
        <v>#NAME?</v>
      </c>
      <c r="S48" s="56" t="e">
        <f ca="1"/>
        <v>#NAME?</v>
      </c>
      <c r="T48" s="56" t="e">
        <f ca="1"/>
        <v>#NAME?</v>
      </c>
      <c r="U48" s="56" t="e">
        <f ca="1"/>
        <v>#NAME?</v>
      </c>
    </row>
    <row r="49" spans="1:21" x14ac:dyDescent="0.35">
      <c r="A49" s="52">
        <f ca="1">INDEX('Flow probs &amp; rates'!$T$5:$T$5999,D49)</f>
        <v>0.96454073357559966</v>
      </c>
      <c r="B49" s="52">
        <f ca="1">INDEX('Flow probs &amp; rates'!$U$5:$U$5999,D49)</f>
        <v>1.3971787141298543E-2</v>
      </c>
      <c r="C49" s="52">
        <f ca="1">INDEX('Flow probs &amp; rates'!$V$5:$V$5999,D49)</f>
        <v>2.1487479283101824E-2</v>
      </c>
      <c r="D49" s="23">
        <v>16</v>
      </c>
      <c r="E49" s="23"/>
      <c r="F49" s="23">
        <v>-3.94014540932595E-2</v>
      </c>
      <c r="G49" s="23">
        <v>1.8432471127356301E-2</v>
      </c>
      <c r="H49" s="23">
        <v>2.0968982955697501E-2</v>
      </c>
      <c r="J49" s="22" t="e">
        <f t="shared" ref="J49" ca="1" si="42">LN(INDEX(O$4:O$5999,M49))</f>
        <v>#NAME?</v>
      </c>
      <c r="K49" s="22">
        <v>0</v>
      </c>
      <c r="L49" s="22">
        <v>0</v>
      </c>
      <c r="M49" s="43">
        <v>91</v>
      </c>
      <c r="O49" t="e">
        <f ca="1"/>
        <v>#NAME?</v>
      </c>
      <c r="P49" t="e">
        <f ca="1"/>
        <v>#NAME?</v>
      </c>
      <c r="Q49" t="e">
        <f ca="1"/>
        <v>#NAME?</v>
      </c>
      <c r="S49" s="56" t="e">
        <f t="array" aca="1" ref="S49:U51" ca="1">MMULT(INDEX(O$5:O$5999,M49):INDEX(Q$7:Q$5999,M49),MMULT(J49:L51,MINVERSE(INDEX(O$5:O$5999,M49):INDEX(Q$7:Q$5999,M49))))</f>
        <v>#NAME?</v>
      </c>
      <c r="T49" s="56" t="e">
        <f ca="1"/>
        <v>#NAME?</v>
      </c>
      <c r="U49" s="56" t="e">
        <f ca="1"/>
        <v>#NAME?</v>
      </c>
    </row>
    <row r="50" spans="1:21" x14ac:dyDescent="0.35">
      <c r="A50" s="52">
        <f ca="1">INDEX('Flow probs &amp; rates'!$W$5:$W$5999,D49)</f>
        <v>0.26264430408182976</v>
      </c>
      <c r="B50" s="52">
        <f ca="1">INDEX('Flow probs &amp; rates'!$X$5:$X$5999,D49)</f>
        <v>0.5450146606038011</v>
      </c>
      <c r="C50" s="52">
        <f ca="1">INDEX('Flow probs &amp; rates'!$Y$5:$Y$5999,D49)</f>
        <v>0.19234103531436914</v>
      </c>
      <c r="D50" s="23"/>
      <c r="E50" s="23"/>
      <c r="F50" s="23">
        <v>0.35177576151690998</v>
      </c>
      <c r="G50" s="23">
        <v>-0.62038654019791195</v>
      </c>
      <c r="H50" s="23">
        <v>0.26861077866800398</v>
      </c>
      <c r="J50" s="22">
        <v>0</v>
      </c>
      <c r="K50" s="22" t="e">
        <f t="shared" ref="K50" ca="1" si="43">LN(INDEX(P$4:P$5999,M49))</f>
        <v>#NAME?</v>
      </c>
      <c r="L50" s="22">
        <v>0</v>
      </c>
      <c r="M50" s="43"/>
      <c r="O50" t="e">
        <f ca="1"/>
        <v>#NAME?</v>
      </c>
      <c r="P50" t="e">
        <f ca="1"/>
        <v>#NAME?</v>
      </c>
      <c r="Q50" t="e">
        <f ca="1"/>
        <v>#NAME?</v>
      </c>
      <c r="S50" s="56" t="e">
        <f ca="1"/>
        <v>#NAME?</v>
      </c>
      <c r="T50" s="56" t="e">
        <f ca="1"/>
        <v>#NAME?</v>
      </c>
      <c r="U50" s="56" t="e">
        <f ca="1"/>
        <v>#NAME?</v>
      </c>
    </row>
    <row r="51" spans="1:21" x14ac:dyDescent="0.35">
      <c r="A51" s="52">
        <f ca="1">INDEX('Flow probs &amp; rates'!$Z$5:$Z$5999,D49)</f>
        <v>5.3886056840135838E-2</v>
      </c>
      <c r="B51" s="52">
        <f ca="1">INDEX('Flow probs &amp; rates'!$AA$5:$AA$5999,D49)</f>
        <v>4.1581405605641608E-2</v>
      </c>
      <c r="C51" s="52">
        <f ca="1">INDEX('Flow probs &amp; rates'!$AB$5:$AB$5999,D49)</f>
        <v>0.90453253755422258</v>
      </c>
      <c r="D51" s="23"/>
      <c r="E51" s="23"/>
      <c r="F51" s="23">
        <v>4.9167522398181E-2</v>
      </c>
      <c r="G51" s="23">
        <v>5.8456258994726597E-2</v>
      </c>
      <c r="H51" s="23">
        <v>-0.107623781381783</v>
      </c>
      <c r="J51" s="22">
        <v>0</v>
      </c>
      <c r="K51" s="22">
        <v>0</v>
      </c>
      <c r="L51" s="22" t="e">
        <f t="shared" ref="L51" ca="1" si="44">LN(INDEX(Q$4:Q$5999,M49))</f>
        <v>#NAME?</v>
      </c>
      <c r="M51" s="43"/>
      <c r="O51" t="e">
        <f ca="1"/>
        <v>#NAME?</v>
      </c>
      <c r="P51" t="e">
        <f ca="1"/>
        <v>#NAME?</v>
      </c>
      <c r="Q51" t="e">
        <f ca="1"/>
        <v>#NAME?</v>
      </c>
      <c r="S51" s="56" t="e">
        <f ca="1"/>
        <v>#NAME?</v>
      </c>
      <c r="T51" s="56" t="e">
        <f ca="1"/>
        <v>#NAME?</v>
      </c>
      <c r="U51" s="56" t="e">
        <f ca="1"/>
        <v>#NAME?</v>
      </c>
    </row>
    <row r="52" spans="1:21" x14ac:dyDescent="0.35">
      <c r="A52" s="52">
        <f ca="1">INDEX('Flow probs &amp; rates'!$T$5:$T$5999,D52)</f>
        <v>0.9702097715185829</v>
      </c>
      <c r="B52" s="52">
        <f ca="1">INDEX('Flow probs &amp; rates'!$U$5:$U$5999,D52)</f>
        <v>1.1874625098598837E-2</v>
      </c>
      <c r="C52" s="52">
        <f ca="1">INDEX('Flow probs &amp; rates'!$V$5:$V$5999,D52)</f>
        <v>1.7915603382818258E-2</v>
      </c>
      <c r="D52" s="23">
        <v>17</v>
      </c>
      <c r="E52" s="23"/>
      <c r="F52" s="23">
        <v>-3.3009751774668701E-2</v>
      </c>
      <c r="G52" s="23">
        <v>1.54859621387844E-2</v>
      </c>
      <c r="H52" s="23">
        <v>1.7523789636055099E-2</v>
      </c>
      <c r="J52" s="22" t="e">
        <f t="shared" ref="J52" ca="1" si="45">LN(INDEX(O$4:O$5999,M52))</f>
        <v>#NAME?</v>
      </c>
      <c r="K52" s="22">
        <v>0</v>
      </c>
      <c r="L52" s="22">
        <v>0</v>
      </c>
      <c r="M52" s="43">
        <v>97</v>
      </c>
      <c r="N52">
        <v>25</v>
      </c>
      <c r="O52" t="e">
        <f t="array" aca="1" ref="O52:Q57" ca="1">[1]!evect(INDEX(A$4:A$5999,N52):INDEX(C$6:C$5999,N52))</f>
        <v>#NAME?</v>
      </c>
      <c r="P52" t="e">
        <f ca="1"/>
        <v>#NAME?</v>
      </c>
      <c r="Q52" t="e">
        <f ca="1"/>
        <v>#NAME?</v>
      </c>
      <c r="S52" s="56" t="e">
        <f t="array" aca="1" ref="S52:U54" ca="1">MMULT(INDEX(O$5:O$5999,M52):INDEX(Q$7:Q$5999,M52),MMULT(J52:L54,MINVERSE(INDEX(O$5:O$5999,M52):INDEX(Q$7:Q$5999,M52))))</f>
        <v>#NAME?</v>
      </c>
      <c r="T52" s="56" t="e">
        <f ca="1"/>
        <v>#NAME?</v>
      </c>
      <c r="U52" s="56" t="e">
        <f ca="1"/>
        <v>#NAME?</v>
      </c>
    </row>
    <row r="53" spans="1:21" x14ac:dyDescent="0.35">
      <c r="A53" s="52">
        <f ca="1">INDEX('Flow probs &amp; rates'!$W$5:$W$5999,D52)</f>
        <v>0.26019854297284872</v>
      </c>
      <c r="B53" s="52">
        <f ca="1">INDEX('Flow probs &amp; rates'!$X$5:$X$5999,D52)</f>
        <v>0.55369952137187195</v>
      </c>
      <c r="C53" s="52">
        <f ca="1">INDEX('Flow probs &amp; rates'!$Y$5:$Y$5999,D52)</f>
        <v>0.18610193565527933</v>
      </c>
      <c r="D53" s="23"/>
      <c r="E53" s="23"/>
      <c r="F53" s="23">
        <v>0.34426521968677598</v>
      </c>
      <c r="G53" s="23">
        <v>-0.60374911581831303</v>
      </c>
      <c r="H53" s="23">
        <v>0.25948389611964601</v>
      </c>
      <c r="J53" s="22">
        <v>0</v>
      </c>
      <c r="K53" s="22" t="e">
        <f t="shared" ref="K53" ca="1" si="46">LN(INDEX(P$4:P$5999,M52))</f>
        <v>#NAME?</v>
      </c>
      <c r="L53" s="22">
        <v>0</v>
      </c>
      <c r="M53" s="43"/>
      <c r="O53" t="e">
        <f ca="1"/>
        <v>#NAME?</v>
      </c>
      <c r="P53" t="e">
        <f ca="1"/>
        <v>#NAME?</v>
      </c>
      <c r="Q53" t="e">
        <f ca="1"/>
        <v>#NAME?</v>
      </c>
      <c r="S53" s="56" t="e">
        <f ca="1"/>
        <v>#NAME?</v>
      </c>
      <c r="T53" s="56" t="e">
        <f ca="1"/>
        <v>#NAME?</v>
      </c>
      <c r="U53" s="56" t="e">
        <f ca="1"/>
        <v>#NAME?</v>
      </c>
    </row>
    <row r="54" spans="1:21" x14ac:dyDescent="0.35">
      <c r="A54" s="52">
        <f ca="1">INDEX('Flow probs &amp; rates'!$Z$5:$Z$5999,D52)</f>
        <v>5.8257675563622387E-2</v>
      </c>
      <c r="B54" s="52">
        <f ca="1">INDEX('Flow probs &amp; rates'!$AA$5:$AA$5999,D52)</f>
        <v>4.3090320598856278E-2</v>
      </c>
      <c r="C54" s="52">
        <f ca="1">INDEX('Flow probs &amp; rates'!$AB$5:$AB$5999,D52)</f>
        <v>0.89865200383752131</v>
      </c>
      <c r="D54" s="23"/>
      <c r="E54" s="23"/>
      <c r="F54" s="23">
        <v>5.37238333357518E-2</v>
      </c>
      <c r="G54" s="23">
        <v>6.03987476201382E-2</v>
      </c>
      <c r="H54" s="23">
        <v>-0.114122580966148</v>
      </c>
      <c r="J54" s="22">
        <v>0</v>
      </c>
      <c r="K54" s="22">
        <v>0</v>
      </c>
      <c r="L54" s="22" t="e">
        <f t="shared" ref="L54" ca="1" si="47">LN(INDEX(Q$4:Q$5999,M52))</f>
        <v>#NAME?</v>
      </c>
      <c r="M54" s="43"/>
      <c r="O54" t="e">
        <f ca="1"/>
        <v>#NAME?</v>
      </c>
      <c r="P54" t="e">
        <f ca="1"/>
        <v>#NAME?</v>
      </c>
      <c r="Q54" t="e">
        <f ca="1"/>
        <v>#NAME?</v>
      </c>
      <c r="S54" s="56" t="e">
        <f ca="1"/>
        <v>#NAME?</v>
      </c>
      <c r="T54" s="56" t="e">
        <f ca="1"/>
        <v>#NAME?</v>
      </c>
      <c r="U54" s="56" t="e">
        <f ca="1"/>
        <v>#NAME?</v>
      </c>
    </row>
    <row r="55" spans="1:21" x14ac:dyDescent="0.35">
      <c r="A55" s="52">
        <f ca="1">INDEX('Flow probs &amp; rates'!$T$5:$T$5999,D55)</f>
        <v>0.96773368698130791</v>
      </c>
      <c r="B55" s="52">
        <f ca="1">INDEX('Flow probs &amp; rates'!$U$5:$U$5999,D55)</f>
        <v>1.2630875289579417E-2</v>
      </c>
      <c r="C55" s="52">
        <f ca="1">INDEX('Flow probs &amp; rates'!$V$5:$V$5999,D55)</f>
        <v>1.9635437729112651E-2</v>
      </c>
      <c r="D55" s="23">
        <v>18</v>
      </c>
      <c r="E55" s="23"/>
      <c r="F55" s="23">
        <v>-3.57034649494282E-2</v>
      </c>
      <c r="G55" s="23">
        <v>1.65115394080129E-2</v>
      </c>
      <c r="H55" s="23">
        <v>1.9191925551600202E-2</v>
      </c>
      <c r="J55" s="22" t="e">
        <f t="shared" ref="J55" ca="1" si="48">LN(INDEX(O$4:O$5999,M55))</f>
        <v>#NAME?</v>
      </c>
      <c r="K55" s="22">
        <v>0</v>
      </c>
      <c r="L55" s="22">
        <v>0</v>
      </c>
      <c r="M55" s="43">
        <v>103</v>
      </c>
      <c r="O55" t="e">
        <f ca="1"/>
        <v>#NAME?</v>
      </c>
      <c r="P55" t="e">
        <f ca="1"/>
        <v>#NAME?</v>
      </c>
      <c r="Q55" t="e">
        <f ca="1"/>
        <v>#NAME?</v>
      </c>
      <c r="S55" s="56" t="e">
        <f t="array" aca="1" ref="S55:U57" ca="1">MMULT(INDEX(O$5:O$5999,M55):INDEX(Q$7:Q$5999,M55),MMULT(J55:L57,MINVERSE(INDEX(O$5:O$5999,M55):INDEX(Q$7:Q$5999,M55))))</f>
        <v>#NAME?</v>
      </c>
      <c r="T55" s="56" t="e">
        <f ca="1"/>
        <v>#NAME?</v>
      </c>
      <c r="U55" s="56" t="e">
        <f ca="1"/>
        <v>#NAME?</v>
      </c>
    </row>
    <row r="56" spans="1:21" x14ac:dyDescent="0.35">
      <c r="A56" s="52">
        <f ca="1">INDEX('Flow probs &amp; rates'!$W$5:$W$5999,D55)</f>
        <v>0.25740555847992413</v>
      </c>
      <c r="B56" s="52">
        <f ca="1">INDEX('Flow probs &amp; rates'!$X$5:$X$5999,D55)</f>
        <v>0.5454997890762896</v>
      </c>
      <c r="C56" s="52">
        <f ca="1">INDEX('Flow probs &amp; rates'!$Y$5:$Y$5999,D55)</f>
        <v>0.19709465244378635</v>
      </c>
      <c r="D56" s="23"/>
      <c r="E56" s="23"/>
      <c r="F56" s="23">
        <v>0.34382618237354301</v>
      </c>
      <c r="G56" s="23">
        <v>-0.62104894209427097</v>
      </c>
      <c r="H56" s="23">
        <v>0.27722275971883298</v>
      </c>
      <c r="J56" s="22">
        <v>0</v>
      </c>
      <c r="K56" s="22" t="e">
        <f t="shared" ref="K56" ca="1" si="49">LN(INDEX(P$4:P$5999,M55))</f>
        <v>#NAME?</v>
      </c>
      <c r="L56" s="22">
        <v>0</v>
      </c>
      <c r="M56" s="22"/>
      <c r="O56" t="e">
        <f ca="1"/>
        <v>#NAME?</v>
      </c>
      <c r="P56" t="e">
        <f ca="1"/>
        <v>#NAME?</v>
      </c>
      <c r="Q56" t="e">
        <f ca="1"/>
        <v>#NAME?</v>
      </c>
      <c r="S56" s="56" t="e">
        <f ca="1"/>
        <v>#NAME?</v>
      </c>
      <c r="T56" s="56" t="e">
        <f ca="1"/>
        <v>#NAME?</v>
      </c>
      <c r="U56" s="56" t="e">
        <f ca="1"/>
        <v>#NAME?</v>
      </c>
    </row>
    <row r="57" spans="1:21" x14ac:dyDescent="0.35">
      <c r="A57" s="52">
        <f ca="1">INDEX('Flow probs &amp; rates'!$Z$5:$Z$5999,D55)</f>
        <v>5.4029777043526711E-2</v>
      </c>
      <c r="B57" s="52">
        <f ca="1">INDEX('Flow probs &amp; rates'!$AA$5:$AA$5999,D55)</f>
        <v>4.8920083024586294E-2</v>
      </c>
      <c r="C57" s="52">
        <f ca="1">INDEX('Flow probs &amp; rates'!$AB$5:$AB$5999,D55)</f>
        <v>0.89705013993188698</v>
      </c>
      <c r="D57" s="23"/>
      <c r="E57" s="23"/>
      <c r="F57" s="23">
        <v>4.8098087633732203E-2</v>
      </c>
      <c r="G57" s="23">
        <v>6.92805071569495E-2</v>
      </c>
      <c r="H57" s="23">
        <v>-0.11737859479090899</v>
      </c>
      <c r="J57" s="22">
        <v>0</v>
      </c>
      <c r="K57" s="22">
        <v>0</v>
      </c>
      <c r="L57" s="22" t="e">
        <f t="shared" ref="L57" ca="1" si="50">LN(INDEX(Q$4:Q$5999,M55))</f>
        <v>#NAME?</v>
      </c>
      <c r="M57" s="22"/>
      <c r="O57" t="e">
        <f ca="1"/>
        <v>#NAME?</v>
      </c>
      <c r="P57" t="e">
        <f ca="1"/>
        <v>#NAME?</v>
      </c>
      <c r="Q57" t="e">
        <f ca="1"/>
        <v>#NAME?</v>
      </c>
      <c r="S57" s="56" t="e">
        <f ca="1"/>
        <v>#NAME?</v>
      </c>
      <c r="T57" s="56" t="e">
        <f ca="1"/>
        <v>#NAME?</v>
      </c>
      <c r="U57" s="56" t="e">
        <f ca="1"/>
        <v>#NAME?</v>
      </c>
    </row>
    <row r="58" spans="1:21" x14ac:dyDescent="0.35">
      <c r="A58" s="52">
        <f ca="1">INDEX('Flow probs &amp; rates'!$T$5:$T$5999,D58)</f>
        <v>0.96632035806543282</v>
      </c>
      <c r="B58" s="52">
        <f ca="1">INDEX('Flow probs &amp; rates'!$U$5:$U$5999,D58)</f>
        <v>1.3738369459851156E-2</v>
      </c>
      <c r="C58" s="52">
        <f ca="1">INDEX('Flow probs &amp; rates'!$V$5:$V$5999,D58)</f>
        <v>1.9941272474715954E-2</v>
      </c>
      <c r="D58" s="23">
        <v>19</v>
      </c>
      <c r="E58" s="23"/>
      <c r="F58" s="23">
        <v>-3.7559614711037602E-2</v>
      </c>
      <c r="G58" s="23">
        <v>1.8168482682813202E-2</v>
      </c>
      <c r="H58" s="23">
        <v>1.9391132028223401E-2</v>
      </c>
      <c r="J58" s="22" t="e">
        <f t="shared" ref="J58" ca="1" si="51">LN(INDEX(O$4:O$5999,M58))</f>
        <v>#NAME?</v>
      </c>
      <c r="K58" s="22">
        <v>0</v>
      </c>
      <c r="L58" s="22">
        <v>0</v>
      </c>
      <c r="M58" s="43">
        <v>109</v>
      </c>
      <c r="N58">
        <v>28</v>
      </c>
      <c r="O58" t="e">
        <f t="array" aca="1" ref="O58:Q63" ca="1">[1]!evect(INDEX(A$4:A$5999,N58):INDEX(C$6:C$5999,N58))</f>
        <v>#NAME?</v>
      </c>
      <c r="P58" t="e">
        <f ca="1"/>
        <v>#NAME?</v>
      </c>
      <c r="Q58" t="e">
        <f ca="1"/>
        <v>#NAME?</v>
      </c>
      <c r="S58" s="56" t="e">
        <f t="array" aca="1" ref="S58:U60" ca="1">MMULT(INDEX(O$5:O$5999,M58):INDEX(Q$7:Q$5999,M58),MMULT(J58:L60,MINVERSE(INDEX(O$5:O$5999,M58):INDEX(Q$7:Q$5999,M58))))</f>
        <v>#NAME?</v>
      </c>
      <c r="T58" s="56" t="e">
        <f ca="1"/>
        <v>#NAME?</v>
      </c>
      <c r="U58" s="56" t="e">
        <f ca="1"/>
        <v>#NAME?</v>
      </c>
    </row>
    <row r="59" spans="1:21" x14ac:dyDescent="0.35">
      <c r="A59" s="52">
        <f ca="1">INDEX('Flow probs &amp; rates'!$W$5:$W$5999,D58)</f>
        <v>0.26933439420873151</v>
      </c>
      <c r="B59" s="52">
        <f ca="1">INDEX('Flow probs &amp; rates'!$X$5:$X$5999,D58)</f>
        <v>0.54300451923221316</v>
      </c>
      <c r="C59" s="52">
        <f ca="1">INDEX('Flow probs &amp; rates'!$Y$5:$Y$5999,D58)</f>
        <v>0.18766108655905536</v>
      </c>
      <c r="D59" s="23"/>
      <c r="E59" s="23"/>
      <c r="F59" s="23">
        <v>0.36108362861711801</v>
      </c>
      <c r="G59" s="23">
        <v>-0.62405183659851104</v>
      </c>
      <c r="H59" s="23">
        <v>0.26296820798139098</v>
      </c>
      <c r="J59" s="22">
        <v>0</v>
      </c>
      <c r="K59" s="22" t="e">
        <f t="shared" ref="K59" ca="1" si="52">LN(INDEX(P$4:P$5999,M58))</f>
        <v>#NAME?</v>
      </c>
      <c r="L59" s="22">
        <v>0</v>
      </c>
      <c r="M59" s="43"/>
      <c r="O59" t="e">
        <f ca="1"/>
        <v>#NAME?</v>
      </c>
      <c r="P59" t="e">
        <f ca="1"/>
        <v>#NAME?</v>
      </c>
      <c r="Q59" t="e">
        <f ca="1"/>
        <v>#NAME?</v>
      </c>
      <c r="S59" s="56" t="e">
        <f ca="1"/>
        <v>#NAME?</v>
      </c>
      <c r="T59" s="56" t="e">
        <f ca="1"/>
        <v>#NAME?</v>
      </c>
      <c r="U59" s="56" t="e">
        <f ca="1"/>
        <v>#NAME?</v>
      </c>
    </row>
    <row r="60" spans="1:21" x14ac:dyDescent="0.35">
      <c r="A60" s="52">
        <f ca="1">INDEX('Flow probs &amp; rates'!$Z$5:$Z$5999,D58)</f>
        <v>5.5708299791009497E-2</v>
      </c>
      <c r="B60" s="52">
        <f ca="1">INDEX('Flow probs &amp; rates'!$AA$5:$AA$5999,D58)</f>
        <v>4.1962763598156275E-2</v>
      </c>
      <c r="C60" s="52">
        <f ca="1">INDEX('Flow probs &amp; rates'!$AB$5:$AB$5999,D58)</f>
        <v>0.90232893661083424</v>
      </c>
      <c r="D60" s="23"/>
      <c r="E60" s="23"/>
      <c r="F60" s="23">
        <v>5.0810831296139503E-2</v>
      </c>
      <c r="G60" s="23">
        <v>5.9163833154304797E-2</v>
      </c>
      <c r="H60" s="23">
        <v>-0.109974664450445</v>
      </c>
      <c r="J60" s="22">
        <v>0</v>
      </c>
      <c r="K60" s="22">
        <v>0</v>
      </c>
      <c r="L60" s="22" t="e">
        <f t="shared" ref="L60" ca="1" si="53">LN(INDEX(Q$4:Q$5999,M58))</f>
        <v>#NAME?</v>
      </c>
      <c r="M60" s="43"/>
      <c r="O60" t="e">
        <f ca="1"/>
        <v>#NAME?</v>
      </c>
      <c r="P60" t="e">
        <f ca="1"/>
        <v>#NAME?</v>
      </c>
      <c r="Q60" t="e">
        <f ca="1"/>
        <v>#NAME?</v>
      </c>
      <c r="S60" s="56" t="e">
        <f ca="1"/>
        <v>#NAME?</v>
      </c>
      <c r="T60" s="56" t="e">
        <f ca="1"/>
        <v>#NAME?</v>
      </c>
      <c r="U60" s="56" t="e">
        <f ca="1"/>
        <v>#NAME?</v>
      </c>
    </row>
    <row r="61" spans="1:21" x14ac:dyDescent="0.35">
      <c r="A61" s="52">
        <f ca="1">INDEX('Flow probs &amp; rates'!$T$5:$T$5999,D61)</f>
        <v>0.96698857118960069</v>
      </c>
      <c r="B61" s="52">
        <f ca="1">INDEX('Flow probs &amp; rates'!$U$5:$U$5999,D61)</f>
        <v>1.2528210146306527E-2</v>
      </c>
      <c r="C61" s="52">
        <f ca="1">INDEX('Flow probs &amp; rates'!$V$5:$V$5999,D61)</f>
        <v>2.0483218664092726E-2</v>
      </c>
      <c r="D61" s="23">
        <v>20</v>
      </c>
      <c r="E61" s="23"/>
      <c r="F61" s="23">
        <v>-3.64429630681136E-2</v>
      </c>
      <c r="G61" s="23">
        <v>1.6225446864851101E-2</v>
      </c>
      <c r="H61" s="23">
        <v>2.0217516203261801E-2</v>
      </c>
      <c r="J61" s="22" t="e">
        <f t="shared" ref="J61" ca="1" si="54">LN(INDEX(O$4:O$5999,M61))</f>
        <v>#NAME?</v>
      </c>
      <c r="K61" s="22">
        <v>0</v>
      </c>
      <c r="L61" s="22">
        <v>0</v>
      </c>
      <c r="M61" s="43">
        <v>115</v>
      </c>
      <c r="O61" t="e">
        <f ca="1"/>
        <v>#NAME?</v>
      </c>
      <c r="P61" t="e">
        <f ca="1"/>
        <v>#NAME?</v>
      </c>
      <c r="Q61" t="e">
        <f ca="1"/>
        <v>#NAME?</v>
      </c>
      <c r="S61" s="56" t="e">
        <f t="array" aca="1" ref="S61:U63" ca="1">MMULT(INDEX(O$5:O$5999,M61):INDEX(Q$7:Q$5999,M61),MMULT(J61:L63,MINVERSE(INDEX(O$5:O$5999,M61):INDEX(Q$7:Q$5999,M61))))</f>
        <v>#NAME?</v>
      </c>
      <c r="T61" s="56" t="e">
        <f ca="1"/>
        <v>#NAME?</v>
      </c>
      <c r="U61" s="56" t="e">
        <f ca="1"/>
        <v>#NAME?</v>
      </c>
    </row>
    <row r="62" spans="1:21" x14ac:dyDescent="0.35">
      <c r="A62" s="52">
        <f ca="1">INDEX('Flow probs &amp; rates'!$W$5:$W$5999,D61)</f>
        <v>0.2581843024225482</v>
      </c>
      <c r="B62" s="52">
        <f ca="1">INDEX('Flow probs &amp; rates'!$X$5:$X$5999,D61)</f>
        <v>0.56031730009662362</v>
      </c>
      <c r="C62" s="52">
        <f ca="1">INDEX('Flow probs &amp; rates'!$Y$5:$Y$5999,D61)</f>
        <v>0.18149839748082824</v>
      </c>
      <c r="D62" s="23"/>
      <c r="E62" s="23"/>
      <c r="F62" s="23">
        <v>0.34145095246118601</v>
      </c>
      <c r="G62" s="23">
        <v>-0.59157718120160896</v>
      </c>
      <c r="H62" s="23">
        <v>0.25012622874042301</v>
      </c>
      <c r="J62" s="22">
        <v>0</v>
      </c>
      <c r="K62" s="22" t="e">
        <f t="shared" ref="K62" ca="1" si="55">LN(INDEX(P$4:P$5999,M61))</f>
        <v>#NAME?</v>
      </c>
      <c r="L62" s="22">
        <v>0</v>
      </c>
      <c r="M62" s="43"/>
      <c r="O62" t="e">
        <f ca="1"/>
        <v>#NAME?</v>
      </c>
      <c r="P62" t="e">
        <f ca="1"/>
        <v>#NAME?</v>
      </c>
      <c r="Q62" t="e">
        <f ca="1"/>
        <v>#NAME?</v>
      </c>
      <c r="S62" s="56" t="e">
        <f ca="1"/>
        <v>#NAME?</v>
      </c>
      <c r="T62" s="56" t="e">
        <f ca="1"/>
        <v>#NAME?</v>
      </c>
      <c r="U62" s="56" t="e">
        <f ca="1"/>
        <v>#NAME?</v>
      </c>
    </row>
    <row r="63" spans="1:21" x14ac:dyDescent="0.35">
      <c r="A63" s="52">
        <f ca="1">INDEX('Flow probs &amp; rates'!$Z$5:$Z$5999,D61)</f>
        <v>5.1969224672606791E-2</v>
      </c>
      <c r="B63" s="52">
        <f ca="1">INDEX('Flow probs &amp; rates'!$AA$5:$AA$5999,D61)</f>
        <v>4.3201433926814976E-2</v>
      </c>
      <c r="C63" s="52">
        <f ca="1">INDEX('Flow probs &amp; rates'!$AB$5:$AB$5999,D61)</f>
        <v>0.90482934140057825</v>
      </c>
      <c r="D63" s="23"/>
      <c r="E63" s="23"/>
      <c r="F63" s="23">
        <v>4.6980274705160897E-2</v>
      </c>
      <c r="G63" s="23">
        <v>6.0027651570895603E-2</v>
      </c>
      <c r="H63" s="23">
        <v>-0.107007926276057</v>
      </c>
      <c r="J63" s="22">
        <v>0</v>
      </c>
      <c r="K63" s="22">
        <v>0</v>
      </c>
      <c r="L63" s="22" t="e">
        <f t="shared" ref="L63" ca="1" si="56">LN(INDEX(Q$4:Q$5999,M61))</f>
        <v>#NAME?</v>
      </c>
      <c r="M63" s="43"/>
      <c r="O63" t="e">
        <f ca="1"/>
        <v>#NAME?</v>
      </c>
      <c r="P63" t="e">
        <f ca="1"/>
        <v>#NAME?</v>
      </c>
      <c r="Q63" t="e">
        <f ca="1"/>
        <v>#NAME?</v>
      </c>
      <c r="S63" s="56" t="e">
        <f ca="1"/>
        <v>#NAME?</v>
      </c>
      <c r="T63" s="56" t="e">
        <f ca="1"/>
        <v>#NAME?</v>
      </c>
      <c r="U63" s="56" t="e">
        <f ca="1"/>
        <v>#NAME?</v>
      </c>
    </row>
    <row r="64" spans="1:21" x14ac:dyDescent="0.35">
      <c r="A64" s="52">
        <f ca="1">INDEX('Flow probs &amp; rates'!$T$5:$T$5999,D64)</f>
        <v>0.96528881234873964</v>
      </c>
      <c r="B64" s="52">
        <f ca="1">INDEX('Flow probs &amp; rates'!$U$5:$U$5999,D64)</f>
        <v>1.2437042580671931E-2</v>
      </c>
      <c r="C64" s="52">
        <f ca="1">INDEX('Flow probs &amp; rates'!$V$5:$V$5999,D64)</f>
        <v>2.2274145070588409E-2</v>
      </c>
      <c r="D64" s="23">
        <v>21</v>
      </c>
      <c r="E64" s="23"/>
      <c r="F64" s="23">
        <v>-3.8265911029194903E-2</v>
      </c>
      <c r="G64" s="23">
        <v>1.6327614503028401E-2</v>
      </c>
      <c r="H64" s="23">
        <v>2.19382965261656E-2</v>
      </c>
      <c r="J64" s="22" t="e">
        <f t="shared" ref="J64" ca="1" si="57">LN(INDEX(O$4:O$5999,M64))</f>
        <v>#NAME?</v>
      </c>
      <c r="K64" s="22">
        <v>0</v>
      </c>
      <c r="L64" s="22">
        <v>0</v>
      </c>
      <c r="M64" s="43">
        <v>121</v>
      </c>
      <c r="N64">
        <v>31</v>
      </c>
      <c r="O64" t="e">
        <f t="array" aca="1" ref="O64:Q69" ca="1">[1]!evect(INDEX(A$4:A$5999,N64):INDEX(C$6:C$5999,N64))</f>
        <v>#NAME?</v>
      </c>
      <c r="P64" t="e">
        <f ca="1"/>
        <v>#NAME?</v>
      </c>
      <c r="Q64" t="e">
        <f ca="1"/>
        <v>#NAME?</v>
      </c>
      <c r="S64" s="56" t="e">
        <f t="array" aca="1" ref="S64:U66" ca="1">MMULT(INDEX(O$5:O$5999,M64):INDEX(Q$7:Q$5999,M64),MMULT(J64:L66,MINVERSE(INDEX(O$5:O$5999,M64):INDEX(Q$7:Q$5999,M64))))</f>
        <v>#NAME?</v>
      </c>
      <c r="T64" s="56" t="e">
        <f ca="1"/>
        <v>#NAME?</v>
      </c>
      <c r="U64" s="56" t="e">
        <f ca="1"/>
        <v>#NAME?</v>
      </c>
    </row>
    <row r="65" spans="1:21" x14ac:dyDescent="0.35">
      <c r="A65" s="52">
        <f ca="1">INDEX('Flow probs &amp; rates'!$W$5:$W$5999,D64)</f>
        <v>0.25566880176832751</v>
      </c>
      <c r="B65" s="52">
        <f ca="1">INDEX('Flow probs &amp; rates'!$X$5:$X$5999,D64)</f>
        <v>0.5363619828113374</v>
      </c>
      <c r="C65" s="52">
        <f ca="1">INDEX('Flow probs &amp; rates'!$Y$5:$Y$5999,D64)</f>
        <v>0.20796921542033509</v>
      </c>
      <c r="D65" s="23"/>
      <c r="E65" s="23"/>
      <c r="F65" s="23">
        <v>0.34429134492109997</v>
      </c>
      <c r="G65" s="23">
        <v>-0.63826084801975302</v>
      </c>
      <c r="H65" s="23">
        <v>0.293969503098653</v>
      </c>
      <c r="J65" s="22">
        <v>0</v>
      </c>
      <c r="K65" s="22" t="e">
        <f t="shared" ref="K65" ca="1" si="58">LN(INDEX(P$4:P$5999,M64))</f>
        <v>#NAME?</v>
      </c>
      <c r="L65" s="22">
        <v>0</v>
      </c>
      <c r="M65" s="22"/>
      <c r="O65" t="e">
        <f ca="1"/>
        <v>#NAME?</v>
      </c>
      <c r="P65" t="e">
        <f ca="1"/>
        <v>#NAME?</v>
      </c>
      <c r="Q65" t="e">
        <f ca="1"/>
        <v>#NAME?</v>
      </c>
      <c r="S65" s="56" t="e">
        <f ca="1"/>
        <v>#NAME?</v>
      </c>
      <c r="T65" s="56" t="e">
        <f ca="1"/>
        <v>#NAME?</v>
      </c>
      <c r="U65" s="56" t="e">
        <f ca="1"/>
        <v>#NAME?</v>
      </c>
    </row>
    <row r="66" spans="1:21" x14ac:dyDescent="0.35">
      <c r="A66" s="52">
        <f ca="1">INDEX('Flow probs &amp; rates'!$Z$5:$Z$5999,D64)</f>
        <v>5.3032964255103482E-2</v>
      </c>
      <c r="B66" s="52">
        <f ca="1">INDEX('Flow probs &amp; rates'!$AA$5:$AA$5999,D64)</f>
        <v>4.6809732574055504E-2</v>
      </c>
      <c r="C66" s="52">
        <f ca="1">INDEX('Flow probs &amp; rates'!$AB$5:$AB$5999,D64)</f>
        <v>0.90015730317084097</v>
      </c>
      <c r="D66" s="23"/>
      <c r="E66" s="23"/>
      <c r="F66" s="23">
        <v>4.7419007583659301E-2</v>
      </c>
      <c r="G66" s="23">
        <v>6.6686893732367303E-2</v>
      </c>
      <c r="H66" s="23">
        <v>-0.11410590131602701</v>
      </c>
      <c r="J66" s="22">
        <v>0</v>
      </c>
      <c r="K66" s="22">
        <v>0</v>
      </c>
      <c r="L66" s="22" t="e">
        <f t="shared" ref="L66" ca="1" si="59">LN(INDEX(Q$4:Q$5999,M64))</f>
        <v>#NAME?</v>
      </c>
      <c r="M66" s="22"/>
      <c r="O66" t="e">
        <f ca="1"/>
        <v>#NAME?</v>
      </c>
      <c r="P66" t="e">
        <f ca="1"/>
        <v>#NAME?</v>
      </c>
      <c r="Q66" t="e">
        <f ca="1"/>
        <v>#NAME?</v>
      </c>
      <c r="S66" s="56" t="e">
        <f ca="1"/>
        <v>#NAME?</v>
      </c>
      <c r="T66" s="56" t="e">
        <f ca="1"/>
        <v>#NAME?</v>
      </c>
      <c r="U66" s="56" t="e">
        <f ca="1"/>
        <v>#NAME?</v>
      </c>
    </row>
    <row r="67" spans="1:21" x14ac:dyDescent="0.35">
      <c r="A67" s="52">
        <f ca="1">INDEX('Flow probs &amp; rates'!$T$5:$T$5999,D67)</f>
        <v>0.9684310720983903</v>
      </c>
      <c r="B67" s="52">
        <f ca="1">INDEX('Flow probs &amp; rates'!$U$5:$U$5999,D67)</f>
        <v>1.1644110856521952E-2</v>
      </c>
      <c r="C67" s="52">
        <f ca="1">INDEX('Flow probs &amp; rates'!$V$5:$V$5999,D67)</f>
        <v>1.992481704508773E-2</v>
      </c>
      <c r="D67" s="23">
        <v>22</v>
      </c>
      <c r="E67" s="23"/>
      <c r="F67" s="23">
        <v>-3.4933275894389E-2</v>
      </c>
      <c r="G67" s="23">
        <v>1.54590928919313E-2</v>
      </c>
      <c r="H67" s="23">
        <v>1.94741830127232E-2</v>
      </c>
      <c r="J67" s="22" t="e">
        <f t="shared" ref="J67" ca="1" si="60">LN(INDEX(O$4:O$5999,M67))</f>
        <v>#NAME?</v>
      </c>
      <c r="K67" s="22">
        <v>0</v>
      </c>
      <c r="L67" s="22">
        <v>0</v>
      </c>
      <c r="M67" s="43">
        <v>127</v>
      </c>
      <c r="O67" t="e">
        <f ca="1"/>
        <v>#NAME?</v>
      </c>
      <c r="P67" t="e">
        <f ca="1"/>
        <v>#NAME?</v>
      </c>
      <c r="Q67" t="e">
        <f ca="1"/>
        <v>#NAME?</v>
      </c>
      <c r="S67" s="56" t="e">
        <f t="array" aca="1" ref="S67:U69" ca="1">MMULT(INDEX(O$5:O$5999,M67):INDEX(Q$7:Q$5999,M67),MMULT(J67:L69,MINVERSE(INDEX(O$5:O$5999,M67):INDEX(Q$7:Q$5999,M67))))</f>
        <v>#NAME?</v>
      </c>
      <c r="T67" s="56" t="e">
        <f ca="1"/>
        <v>#NAME?</v>
      </c>
      <c r="U67" s="56" t="e">
        <f ca="1"/>
        <v>#NAME?</v>
      </c>
    </row>
    <row r="68" spans="1:21" x14ac:dyDescent="0.35">
      <c r="A68" s="52">
        <f ca="1">INDEX('Flow probs &amp; rates'!$W$5:$W$5999,D67)</f>
        <v>0.2645398023740444</v>
      </c>
      <c r="B68" s="52">
        <f ca="1">INDEX('Flow probs &amp; rates'!$X$5:$X$5999,D67)</f>
        <v>0.52519205904854382</v>
      </c>
      <c r="C68" s="52">
        <f ca="1">INDEX('Flow probs &amp; rates'!$Y$5:$Y$5999,D67)</f>
        <v>0.21026813857741181</v>
      </c>
      <c r="D68" s="23"/>
      <c r="E68" s="23"/>
      <c r="F68" s="23">
        <v>0.35860380743720399</v>
      </c>
      <c r="G68" s="23">
        <v>-0.65942996521708397</v>
      </c>
      <c r="H68" s="23">
        <v>0.30082615776421701</v>
      </c>
      <c r="J68" s="22">
        <v>0</v>
      </c>
      <c r="K68" s="22" t="e">
        <f t="shared" ref="K68" ca="1" si="61">LN(INDEX(P$4:P$5999,M67))</f>
        <v>#NAME?</v>
      </c>
      <c r="L68" s="22">
        <v>0</v>
      </c>
      <c r="M68" s="43"/>
      <c r="O68" t="e">
        <f ca="1"/>
        <v>#NAME?</v>
      </c>
      <c r="P68" t="e">
        <f ca="1"/>
        <v>#NAME?</v>
      </c>
      <c r="Q68" t="e">
        <f ca="1"/>
        <v>#NAME?</v>
      </c>
      <c r="S68" s="56" t="e">
        <f ca="1"/>
        <v>#NAME?</v>
      </c>
      <c r="T68" s="56" t="e">
        <f ca="1"/>
        <v>#NAME?</v>
      </c>
      <c r="U68" s="56" t="e">
        <f ca="1"/>
        <v>#NAME?</v>
      </c>
    </row>
    <row r="69" spans="1:21" x14ac:dyDescent="0.35">
      <c r="A69" s="52">
        <f ca="1">INDEX('Flow probs &amp; rates'!$Z$5:$Z$5999,D67)</f>
        <v>5.6182780097037165E-2</v>
      </c>
      <c r="B69" s="52">
        <f ca="1">INDEX('Flow probs &amp; rates'!$AA$5:$AA$5999,D67)</f>
        <v>4.5517318179487336E-2</v>
      </c>
      <c r="C69" s="52">
        <f ca="1">INDEX('Flow probs &amp; rates'!$AB$5:$AB$5999,D67)</f>
        <v>0.89829990172347551</v>
      </c>
      <c r="D69" s="23"/>
      <c r="E69" s="23"/>
      <c r="F69" s="23">
        <v>5.0603259814985799E-2</v>
      </c>
      <c r="G69" s="23">
        <v>6.5532936420168303E-2</v>
      </c>
      <c r="H69" s="23">
        <v>-0.116136196235026</v>
      </c>
      <c r="J69" s="22">
        <v>0</v>
      </c>
      <c r="K69" s="22">
        <v>0</v>
      </c>
      <c r="L69" s="22" t="e">
        <f t="shared" ref="L69" ca="1" si="62">LN(INDEX(Q$4:Q$5999,M67))</f>
        <v>#NAME?</v>
      </c>
      <c r="M69" s="43"/>
      <c r="O69" t="e">
        <f ca="1"/>
        <v>#NAME?</v>
      </c>
      <c r="P69" t="e">
        <f ca="1"/>
        <v>#NAME?</v>
      </c>
      <c r="Q69" t="e">
        <f ca="1"/>
        <v>#NAME?</v>
      </c>
      <c r="S69" s="56" t="e">
        <f ca="1"/>
        <v>#NAME?</v>
      </c>
      <c r="T69" s="56" t="e">
        <f ca="1"/>
        <v>#NAME?</v>
      </c>
      <c r="U69" s="56" t="e">
        <f ca="1"/>
        <v>#NAME?</v>
      </c>
    </row>
    <row r="70" spans="1:21" x14ac:dyDescent="0.35">
      <c r="A70" s="52">
        <f ca="1">INDEX('Flow probs &amp; rates'!$T$5:$T$5999,D70)</f>
        <v>0.96697393639389784</v>
      </c>
      <c r="B70" s="52">
        <f ca="1">INDEX('Flow probs &amp; rates'!$U$5:$U$5999,D70)</f>
        <v>1.2052162194170836E-2</v>
      </c>
      <c r="C70" s="52">
        <f ca="1">INDEX('Flow probs &amp; rates'!$V$5:$V$5999,D70)</f>
        <v>2.0973901411931312E-2</v>
      </c>
      <c r="D70" s="23">
        <v>23</v>
      </c>
      <c r="E70" s="23"/>
      <c r="F70" s="23">
        <v>-3.6572131237563602E-2</v>
      </c>
      <c r="G70" s="23">
        <v>1.5837702177460899E-2</v>
      </c>
      <c r="H70" s="23">
        <v>2.0734429060291701E-2</v>
      </c>
      <c r="J70" s="22" t="e">
        <f t="shared" ref="J70" ca="1" si="63">LN(INDEX(O$4:O$5999,M70))</f>
        <v>#NAME?</v>
      </c>
      <c r="K70" s="22">
        <v>0</v>
      </c>
      <c r="L70" s="22">
        <v>0</v>
      </c>
      <c r="M70" s="43">
        <v>133</v>
      </c>
      <c r="N70">
        <v>34</v>
      </c>
      <c r="O70" t="e">
        <f t="array" aca="1" ref="O70:Q75" ca="1">[1]!evect(INDEX(A$4:A$5999,N70):INDEX(C$6:C$5999,N70))</f>
        <v>#NAME?</v>
      </c>
      <c r="P70" t="e">
        <f ca="1"/>
        <v>#NAME?</v>
      </c>
      <c r="Q70" t="e">
        <f ca="1"/>
        <v>#NAME?</v>
      </c>
      <c r="S70" s="56" t="e">
        <f t="array" aca="1" ref="S70:U72" ca="1">MMULT(INDEX(O$5:O$5999,M70):INDEX(Q$7:Q$5999,M70),MMULT(J70:L72,MINVERSE(INDEX(O$5:O$5999,M70):INDEX(Q$7:Q$5999,M70))))</f>
        <v>#NAME?</v>
      </c>
      <c r="T70" s="56" t="e">
        <f ca="1"/>
        <v>#NAME?</v>
      </c>
      <c r="U70" s="56" t="e">
        <f ca="1"/>
        <v>#NAME?</v>
      </c>
    </row>
    <row r="71" spans="1:21" x14ac:dyDescent="0.35">
      <c r="A71" s="52">
        <f ca="1">INDEX('Flow probs &amp; rates'!$W$5:$W$5999,D70)</f>
        <v>0.26878674021036936</v>
      </c>
      <c r="B71" s="52">
        <f ca="1">INDEX('Flow probs &amp; rates'!$X$5:$X$5999,D70)</f>
        <v>0.53818300943002084</v>
      </c>
      <c r="C71" s="52">
        <f ca="1">INDEX('Flow probs &amp; rates'!$Y$5:$Y$5999,D70)</f>
        <v>0.1930302503596098</v>
      </c>
      <c r="D71" s="23"/>
      <c r="E71" s="23"/>
      <c r="F71" s="23">
        <v>0.36131589523862401</v>
      </c>
      <c r="G71" s="23">
        <v>-0.63343752145435805</v>
      </c>
      <c r="H71" s="23">
        <v>0.27212162620373898</v>
      </c>
      <c r="J71" s="22">
        <v>0</v>
      </c>
      <c r="K71" s="22" t="e">
        <f t="shared" ref="K71" ca="1" si="64">LN(INDEX(P$4:P$5999,M70))</f>
        <v>#NAME?</v>
      </c>
      <c r="L71" s="22">
        <v>0</v>
      </c>
      <c r="M71" s="43"/>
      <c r="O71" t="e">
        <f ca="1"/>
        <v>#NAME?</v>
      </c>
      <c r="P71" t="e">
        <f ca="1"/>
        <v>#NAME?</v>
      </c>
      <c r="Q71" t="e">
        <f ca="1"/>
        <v>#NAME?</v>
      </c>
      <c r="S71" s="56" t="e">
        <f ca="1"/>
        <v>#NAME?</v>
      </c>
      <c r="T71" s="56" t="e">
        <f ca="1"/>
        <v>#NAME?</v>
      </c>
      <c r="U71" s="56" t="e">
        <f ca="1"/>
        <v>#NAME?</v>
      </c>
    </row>
    <row r="72" spans="1:21" x14ac:dyDescent="0.35">
      <c r="A72" s="52">
        <f ca="1">INDEX('Flow probs &amp; rates'!$Z$5:$Z$5999,D70)</f>
        <v>5.6690453710934646E-2</v>
      </c>
      <c r="B72" s="52">
        <f ca="1">INDEX('Flow probs &amp; rates'!$AA$5:$AA$5999,D70)</f>
        <v>4.4310446149388984E-2</v>
      </c>
      <c r="C72" s="52">
        <f ca="1">INDEX('Flow probs &amp; rates'!$AB$5:$AB$5999,D70)</f>
        <v>0.89899910013967643</v>
      </c>
      <c r="D72" s="23"/>
      <c r="E72" s="23"/>
      <c r="F72" s="23">
        <v>5.1399659342559703E-2</v>
      </c>
      <c r="G72" s="23">
        <v>6.29754308355297E-2</v>
      </c>
      <c r="H72" s="23">
        <v>-0.114375090188334</v>
      </c>
      <c r="J72" s="22">
        <v>0</v>
      </c>
      <c r="K72" s="22">
        <v>0</v>
      </c>
      <c r="L72" s="22" t="e">
        <f t="shared" ref="L72" ca="1" si="65">LN(INDEX(Q$4:Q$5999,M70))</f>
        <v>#NAME?</v>
      </c>
      <c r="M72" s="43"/>
      <c r="O72" t="e">
        <f ca="1"/>
        <v>#NAME?</v>
      </c>
      <c r="P72" t="e">
        <f ca="1"/>
        <v>#NAME?</v>
      </c>
      <c r="Q72" t="e">
        <f ca="1"/>
        <v>#NAME?</v>
      </c>
      <c r="S72" s="56" t="e">
        <f ca="1"/>
        <v>#NAME?</v>
      </c>
      <c r="T72" s="56" t="e">
        <f ca="1"/>
        <v>#NAME?</v>
      </c>
      <c r="U72" s="56" t="e">
        <f ca="1"/>
        <v>#NAME?</v>
      </c>
    </row>
    <row r="73" spans="1:21" x14ac:dyDescent="0.35">
      <c r="A73" s="52">
        <f ca="1">INDEX('Flow probs &amp; rates'!$T$5:$T$5999,D73)</f>
        <v>0.96802191541894</v>
      </c>
      <c r="B73" s="52">
        <f ca="1">INDEX('Flow probs &amp; rates'!$U$5:$U$5999,D73)</f>
        <v>1.1469150299494048E-2</v>
      </c>
      <c r="C73" s="52">
        <f ca="1">INDEX('Flow probs &amp; rates'!$V$5:$V$5999,D73)</f>
        <v>2.0508934281565926E-2</v>
      </c>
      <c r="D73" s="23">
        <v>24</v>
      </c>
      <c r="E73" s="23"/>
      <c r="F73" s="23">
        <v>-3.5670329515125401E-2</v>
      </c>
      <c r="G73" s="23">
        <v>1.5420217246735E-2</v>
      </c>
      <c r="H73" s="23">
        <v>2.02501122684762E-2</v>
      </c>
      <c r="J73" s="22" t="e">
        <f t="shared" ref="J73" ca="1" si="66">LN(INDEX(O$4:O$5999,M73))</f>
        <v>#NAME?</v>
      </c>
      <c r="K73" s="22">
        <v>0</v>
      </c>
      <c r="L73" s="22">
        <v>0</v>
      </c>
      <c r="M73" s="43">
        <v>139</v>
      </c>
      <c r="O73" t="e">
        <f ca="1"/>
        <v>#NAME?</v>
      </c>
      <c r="P73" t="e">
        <f ca="1"/>
        <v>#NAME?</v>
      </c>
      <c r="Q73" t="e">
        <f ca="1"/>
        <v>#NAME?</v>
      </c>
      <c r="S73" s="56" t="e">
        <f t="array" aca="1" ref="S73:U75" ca="1">MMULT(INDEX(O$5:O$5999,M73):INDEX(Q$7:Q$5999,M73),MMULT(J73:L75,MINVERSE(INDEX(O$5:O$5999,M73):INDEX(Q$7:Q$5999,M73))))</f>
        <v>#NAME?</v>
      </c>
      <c r="T73" s="56" t="e">
        <f ca="1"/>
        <v>#NAME?</v>
      </c>
      <c r="U73" s="56" t="e">
        <f ca="1"/>
        <v>#NAME?</v>
      </c>
    </row>
    <row r="74" spans="1:21" x14ac:dyDescent="0.35">
      <c r="A74" s="52">
        <f ca="1">INDEX('Flow probs &amp; rates'!$W$5:$W$5999,D73)</f>
        <v>0.29602562112442893</v>
      </c>
      <c r="B74" s="52">
        <f ca="1">INDEX('Flow probs &amp; rates'!$X$5:$X$5999,D73)</f>
        <v>0.50538588557939423</v>
      </c>
      <c r="C74" s="52">
        <f ca="1">INDEX('Flow probs &amp; rates'!$Y$5:$Y$5999,D73)</f>
        <v>0.19858849329617689</v>
      </c>
      <c r="D74" s="23"/>
      <c r="E74" s="23"/>
      <c r="F74" s="23">
        <v>0.41007111521846901</v>
      </c>
      <c r="G74" s="23">
        <v>-0.69895397114483904</v>
      </c>
      <c r="H74" s="23">
        <v>0.288882855912449</v>
      </c>
      <c r="J74" s="22">
        <v>0</v>
      </c>
      <c r="K74" s="22" t="e">
        <f t="shared" ref="K74" ca="1" si="67">LN(INDEX(P$4:P$5999,M73))</f>
        <v>#NAME?</v>
      </c>
      <c r="L74" s="22">
        <v>0</v>
      </c>
      <c r="M74" s="22"/>
      <c r="O74" t="e">
        <f ca="1"/>
        <v>#NAME?</v>
      </c>
      <c r="P74" t="e">
        <f ca="1"/>
        <v>#NAME?</v>
      </c>
      <c r="Q74" t="e">
        <f ca="1"/>
        <v>#NAME?</v>
      </c>
      <c r="S74" s="56" t="e">
        <f ca="1"/>
        <v>#NAME?</v>
      </c>
      <c r="T74" s="56" t="e">
        <f ca="1"/>
        <v>#NAME?</v>
      </c>
      <c r="U74" s="56" t="e">
        <f ca="1"/>
        <v>#NAME?</v>
      </c>
    </row>
    <row r="75" spans="1:21" x14ac:dyDescent="0.35">
      <c r="A75" s="52">
        <f ca="1">INDEX('Flow probs &amp; rates'!$Z$5:$Z$5999,D73)</f>
        <v>5.7142540996805838E-2</v>
      </c>
      <c r="B75" s="52">
        <f ca="1">INDEX('Flow probs &amp; rates'!$AA$5:$AA$5999,D73)</f>
        <v>4.7853123431053031E-2</v>
      </c>
      <c r="C75" s="52">
        <f ca="1">INDEX('Flow probs &amp; rates'!$AB$5:$AB$5999,D73)</f>
        <v>0.8950043355721411</v>
      </c>
      <c r="D75" s="23"/>
      <c r="E75" s="23"/>
      <c r="F75" s="23">
        <v>4.9687133457766798E-2</v>
      </c>
      <c r="G75" s="23">
        <v>7.0311332812222502E-2</v>
      </c>
      <c r="H75" s="23">
        <v>-0.11999846626959</v>
      </c>
      <c r="J75" s="22">
        <v>0</v>
      </c>
      <c r="K75" s="22">
        <v>0</v>
      </c>
      <c r="L75" s="22" t="e">
        <f t="shared" ref="L75" ca="1" si="68">LN(INDEX(Q$4:Q$5999,M73))</f>
        <v>#NAME?</v>
      </c>
      <c r="M75" s="22"/>
      <c r="O75" t="e">
        <f ca="1"/>
        <v>#NAME?</v>
      </c>
      <c r="P75" t="e">
        <f ca="1"/>
        <v>#NAME?</v>
      </c>
      <c r="Q75" t="e">
        <f ca="1"/>
        <v>#NAME?</v>
      </c>
      <c r="S75" s="56" t="e">
        <f ca="1"/>
        <v>#NAME?</v>
      </c>
      <c r="T75" s="56" t="e">
        <f ca="1"/>
        <v>#NAME?</v>
      </c>
      <c r="U75" s="56" t="e">
        <f ca="1"/>
        <v>#NAME?</v>
      </c>
    </row>
    <row r="76" spans="1:21" x14ac:dyDescent="0.35">
      <c r="A76" s="52">
        <f ca="1">INDEX('Flow probs &amp; rates'!$T$5:$T$5999,D76)</f>
        <v>0.96642782979881248</v>
      </c>
      <c r="B76" s="52">
        <f ca="1">INDEX('Flow probs &amp; rates'!$U$5:$U$5999,D76)</f>
        <v>1.191589543676868E-2</v>
      </c>
      <c r="C76" s="52">
        <f ca="1">INDEX('Flow probs &amp; rates'!$V$5:$V$5999,D76)</f>
        <v>2.1656274764418927E-2</v>
      </c>
      <c r="D76" s="23">
        <v>25</v>
      </c>
      <c r="E76" s="23"/>
      <c r="F76" s="23">
        <v>-3.7299042902289803E-2</v>
      </c>
      <c r="G76" s="23">
        <v>1.56587242592214E-2</v>
      </c>
      <c r="H76" s="23">
        <v>2.1640318643068399E-2</v>
      </c>
      <c r="J76" s="22" t="e">
        <f t="shared" ref="J76" ca="1" si="69">LN(INDEX(O$4:O$5999,M76))</f>
        <v>#NAME?</v>
      </c>
      <c r="K76" s="22">
        <v>0</v>
      </c>
      <c r="L76" s="22">
        <v>0</v>
      </c>
      <c r="M76" s="43">
        <v>145</v>
      </c>
      <c r="N76">
        <v>37</v>
      </c>
      <c r="O76" t="e">
        <f t="array" aca="1" ref="O76:Q81" ca="1">[1]!evect(INDEX(A$4:A$5999,N76):INDEX(C$6:C$5999,N76))</f>
        <v>#NAME?</v>
      </c>
      <c r="P76" t="e">
        <f ca="1"/>
        <v>#NAME?</v>
      </c>
      <c r="Q76" t="e">
        <f ca="1"/>
        <v>#NAME?</v>
      </c>
      <c r="S76" s="56" t="e">
        <f t="array" aca="1" ref="S76:U78" ca="1">MMULT(INDEX(O$5:O$5999,M76):INDEX(Q$7:Q$5999,M76),MMULT(J76:L78,MINVERSE(INDEX(O$5:O$5999,M76):INDEX(Q$7:Q$5999,M76))))</f>
        <v>#NAME?</v>
      </c>
      <c r="T76" s="56" t="e">
        <f ca="1"/>
        <v>#NAME?</v>
      </c>
      <c r="U76" s="56" t="e">
        <f ca="1"/>
        <v>#NAME?</v>
      </c>
    </row>
    <row r="77" spans="1:21" x14ac:dyDescent="0.35">
      <c r="A77" s="52">
        <f ca="1">INDEX('Flow probs &amp; rates'!$W$5:$W$5999,D76)</f>
        <v>0.28335989570201386</v>
      </c>
      <c r="B77" s="52">
        <f ca="1">INDEX('Flow probs &amp; rates'!$X$5:$X$5999,D76)</f>
        <v>0.53557233462580589</v>
      </c>
      <c r="C77" s="52">
        <f ca="1">INDEX('Flow probs &amp; rates'!$Y$5:$Y$5999,D76)</f>
        <v>0.18106776967218016</v>
      </c>
      <c r="D77" s="23"/>
      <c r="E77" s="23"/>
      <c r="F77" s="23">
        <v>0.38240083339113901</v>
      </c>
      <c r="G77" s="23">
        <v>-0.637897919825265</v>
      </c>
      <c r="H77" s="23">
        <v>0.255497086434126</v>
      </c>
      <c r="J77" s="22">
        <v>0</v>
      </c>
      <c r="K77" s="22" t="e">
        <f t="shared" ref="K77" ca="1" si="70">LN(INDEX(P$4:P$5999,M76))</f>
        <v>#NAME?</v>
      </c>
      <c r="L77" s="22">
        <v>0</v>
      </c>
      <c r="M77" s="43"/>
      <c r="O77" t="e">
        <f ca="1"/>
        <v>#NAME?</v>
      </c>
      <c r="P77" t="e">
        <f ca="1"/>
        <v>#NAME?</v>
      </c>
      <c r="Q77" t="e">
        <f ca="1"/>
        <v>#NAME?</v>
      </c>
      <c r="S77" s="56" t="e">
        <f ca="1"/>
        <v>#NAME?</v>
      </c>
      <c r="T77" s="56" t="e">
        <f ca="1"/>
        <v>#NAME?</v>
      </c>
      <c r="U77" s="56" t="e">
        <f ca="1"/>
        <v>#NAME?</v>
      </c>
    </row>
    <row r="78" spans="1:21" x14ac:dyDescent="0.35">
      <c r="A78" s="52">
        <f ca="1">INDEX('Flow probs &amp; rates'!$Z$5:$Z$5999,D76)</f>
        <v>5.9462039600677162E-2</v>
      </c>
      <c r="B78" s="52">
        <f ca="1">INDEX('Flow probs &amp; rates'!$AA$5:$AA$5999,D76)</f>
        <v>4.4320595209468211E-2</v>
      </c>
      <c r="C78" s="52">
        <f ca="1">INDEX('Flow probs &amp; rates'!$AB$5:$AB$5999,D76)</f>
        <v>0.89621736518985462</v>
      </c>
      <c r="D78" s="23"/>
      <c r="E78" s="23"/>
      <c r="F78" s="23">
        <v>5.3910081883121297E-2</v>
      </c>
      <c r="G78" s="23">
        <v>6.3203123275850606E-2</v>
      </c>
      <c r="H78" s="23">
        <v>-0.117113205158972</v>
      </c>
      <c r="J78" s="22">
        <v>0</v>
      </c>
      <c r="K78" s="22">
        <v>0</v>
      </c>
      <c r="L78" s="22" t="e">
        <f t="shared" ref="L78" ca="1" si="71">LN(INDEX(Q$4:Q$5999,M76))</f>
        <v>#NAME?</v>
      </c>
      <c r="M78" s="43"/>
      <c r="O78" t="e">
        <f ca="1"/>
        <v>#NAME?</v>
      </c>
      <c r="P78" t="e">
        <f ca="1"/>
        <v>#NAME?</v>
      </c>
      <c r="Q78" t="e">
        <f ca="1"/>
        <v>#NAME?</v>
      </c>
      <c r="S78" s="56" t="e">
        <f ca="1"/>
        <v>#NAME?</v>
      </c>
      <c r="T78" s="56" t="e">
        <f ca="1"/>
        <v>#NAME?</v>
      </c>
      <c r="U78" s="56" t="e">
        <f ca="1"/>
        <v>#NAME?</v>
      </c>
    </row>
    <row r="79" spans="1:21" x14ac:dyDescent="0.35">
      <c r="A79" s="52">
        <f ca="1">INDEX('Flow probs &amp; rates'!$T$5:$T$5999,D79)</f>
        <v>0.96756980184428631</v>
      </c>
      <c r="B79" s="52">
        <f ca="1">INDEX('Flow probs &amp; rates'!$U$5:$U$5999,D79)</f>
        <v>1.2188165800338609E-2</v>
      </c>
      <c r="C79" s="52">
        <f ca="1">INDEX('Flow probs &amp; rates'!$V$5:$V$5999,D79)</f>
        <v>2.0242032355375063E-2</v>
      </c>
      <c r="D79" s="23">
        <v>26</v>
      </c>
      <c r="E79" s="23"/>
      <c r="F79" s="23">
        <v>-3.5863815498066498E-2</v>
      </c>
      <c r="G79" s="23">
        <v>1.5993876797523801E-2</v>
      </c>
      <c r="H79" s="23">
        <v>1.9869938700542499E-2</v>
      </c>
      <c r="J79" s="22" t="e">
        <f t="shared" ref="J79" ca="1" si="72">LN(INDEX(O$4:O$5999,M79))</f>
        <v>#NAME?</v>
      </c>
      <c r="K79" s="22">
        <v>0</v>
      </c>
      <c r="L79" s="22">
        <v>0</v>
      </c>
      <c r="M79" s="43">
        <v>151</v>
      </c>
      <c r="O79" t="e">
        <f ca="1"/>
        <v>#NAME?</v>
      </c>
      <c r="P79" t="e">
        <f ca="1"/>
        <v>#NAME?</v>
      </c>
      <c r="Q79" t="e">
        <f ca="1"/>
        <v>#NAME?</v>
      </c>
      <c r="S79" s="56" t="e">
        <f t="array" aca="1" ref="S79:U81" ca="1">MMULT(INDEX(O$5:O$5999,M79):INDEX(Q$7:Q$5999,M79),MMULT(J79:L81,MINVERSE(INDEX(O$5:O$5999,M79):INDEX(Q$7:Q$5999,M79))))</f>
        <v>#NAME?</v>
      </c>
      <c r="T79" s="56" t="e">
        <f ca="1"/>
        <v>#NAME?</v>
      </c>
      <c r="U79" s="56" t="e">
        <f ca="1"/>
        <v>#NAME?</v>
      </c>
    </row>
    <row r="80" spans="1:21" x14ac:dyDescent="0.35">
      <c r="A80" s="52">
        <f ca="1">INDEX('Flow probs &amp; rates'!$W$5:$W$5999,D79)</f>
        <v>0.26291878978706851</v>
      </c>
      <c r="B80" s="52">
        <f ca="1">INDEX('Flow probs &amp; rates'!$X$5:$X$5999,D79)</f>
        <v>0.53755871479124206</v>
      </c>
      <c r="C80" s="52">
        <f ca="1">INDEX('Flow probs &amp; rates'!$Y$5:$Y$5999,D79)</f>
        <v>0.19952249542168943</v>
      </c>
      <c r="D80" s="23"/>
      <c r="E80" s="23"/>
      <c r="F80" s="23">
        <v>0.35379364345629299</v>
      </c>
      <c r="G80" s="23">
        <v>-0.63599865809255096</v>
      </c>
      <c r="H80" s="23">
        <v>0.28220501463625902</v>
      </c>
      <c r="J80" s="22">
        <v>0</v>
      </c>
      <c r="K80" s="22" t="e">
        <f t="shared" ref="K80" ca="1" si="73">LN(INDEX(P$4:P$5999,M79))</f>
        <v>#NAME?</v>
      </c>
      <c r="L80" s="22">
        <v>0</v>
      </c>
      <c r="M80" s="43"/>
      <c r="O80" t="e">
        <f ca="1"/>
        <v>#NAME?</v>
      </c>
      <c r="P80" t="e">
        <f ca="1"/>
        <v>#NAME?</v>
      </c>
      <c r="Q80" t="e">
        <f ca="1"/>
        <v>#NAME?</v>
      </c>
      <c r="S80" s="56" t="e">
        <f ca="1"/>
        <v>#NAME?</v>
      </c>
      <c r="T80" s="56" t="e">
        <f ca="1"/>
        <v>#NAME?</v>
      </c>
      <c r="U80" s="56" t="e">
        <f ca="1"/>
        <v>#NAME?</v>
      </c>
    </row>
    <row r="81" spans="1:21" x14ac:dyDescent="0.35">
      <c r="A81" s="52">
        <f ca="1">INDEX('Flow probs &amp; rates'!$Z$5:$Z$5999,D79)</f>
        <v>5.3298956475384567E-2</v>
      </c>
      <c r="B81" s="52">
        <f ca="1">INDEX('Flow probs &amp; rates'!$AA$5:$AA$5999,D79)</f>
        <v>4.8604189409058508E-2</v>
      </c>
      <c r="C81" s="52">
        <f ca="1">INDEX('Flow probs &amp; rates'!$AB$5:$AB$5999,D79)</f>
        <v>0.89809685411555695</v>
      </c>
      <c r="D81" s="23"/>
      <c r="E81" s="23"/>
      <c r="F81" s="23">
        <v>4.7043753251139402E-2</v>
      </c>
      <c r="G81" s="23">
        <v>6.9284969228552304E-2</v>
      </c>
      <c r="H81" s="23">
        <v>-0.116328722479692</v>
      </c>
      <c r="J81" s="22">
        <v>0</v>
      </c>
      <c r="K81" s="22">
        <v>0</v>
      </c>
      <c r="L81" s="22" t="e">
        <f t="shared" ref="L81" ca="1" si="74">LN(INDEX(Q$4:Q$5999,M79))</f>
        <v>#NAME?</v>
      </c>
      <c r="M81" s="43"/>
      <c r="O81" t="e">
        <f ca="1"/>
        <v>#NAME?</v>
      </c>
      <c r="P81" t="e">
        <f ca="1"/>
        <v>#NAME?</v>
      </c>
      <c r="Q81" t="e">
        <f ca="1"/>
        <v>#NAME?</v>
      </c>
      <c r="S81" s="56" t="e">
        <f ca="1"/>
        <v>#NAME?</v>
      </c>
      <c r="T81" s="56" t="e">
        <f ca="1"/>
        <v>#NAME?</v>
      </c>
      <c r="U81" s="56" t="e">
        <f ca="1"/>
        <v>#NAME?</v>
      </c>
    </row>
    <row r="82" spans="1:21" x14ac:dyDescent="0.35">
      <c r="A82" s="52">
        <f ca="1">INDEX('Flow probs &amp; rates'!$T$5:$T$5999,D82)</f>
        <v>0.96389828428471191</v>
      </c>
      <c r="B82" s="52">
        <f ca="1">INDEX('Flow probs &amp; rates'!$U$5:$U$5999,D82)</f>
        <v>1.5318610412105221E-2</v>
      </c>
      <c r="C82" s="52">
        <f ca="1">INDEX('Flow probs &amp; rates'!$V$5:$V$5999,D82)</f>
        <v>2.0783105303182867E-2</v>
      </c>
      <c r="D82" s="23">
        <v>27</v>
      </c>
      <c r="E82" s="23"/>
      <c r="F82" s="23">
        <v>-3.9922549824101601E-2</v>
      </c>
      <c r="G82" s="23">
        <v>2.0172880810428499E-2</v>
      </c>
      <c r="H82" s="23">
        <v>1.97496690136733E-2</v>
      </c>
      <c r="J82" s="22" t="e">
        <f t="shared" ref="J82" ca="1" si="75">LN(INDEX(O$4:O$5999,M82))</f>
        <v>#NAME?</v>
      </c>
      <c r="K82" s="22">
        <v>0</v>
      </c>
      <c r="L82" s="22">
        <v>0</v>
      </c>
      <c r="M82" s="43">
        <v>157</v>
      </c>
      <c r="N82">
        <v>40</v>
      </c>
      <c r="O82" t="e">
        <f t="array" aca="1" ref="O82:Q87" ca="1">[1]!evect(INDEX(A$4:A$5999,N82):INDEX(C$6:C$5999,N82))</f>
        <v>#NAME?</v>
      </c>
      <c r="P82" t="e">
        <f ca="1"/>
        <v>#NAME?</v>
      </c>
      <c r="Q82" t="e">
        <f ca="1"/>
        <v>#NAME?</v>
      </c>
      <c r="S82" s="56" t="e">
        <f t="array" aca="1" ref="S82:U84" ca="1">MMULT(INDEX(O$5:O$5999,M82):INDEX(Q$7:Q$5999,M82),MMULT(J82:L84,MINVERSE(INDEX(O$5:O$5999,M82):INDEX(Q$7:Q$5999,M82))))</f>
        <v>#NAME?</v>
      </c>
      <c r="T82" s="56" t="e">
        <f ca="1"/>
        <v>#NAME?</v>
      </c>
      <c r="U82" s="56" t="e">
        <f ca="1"/>
        <v>#NAME?</v>
      </c>
    </row>
    <row r="83" spans="1:21" x14ac:dyDescent="0.35">
      <c r="A83" s="52">
        <f ca="1">INDEX('Flow probs &amp; rates'!$W$5:$W$5999,D82)</f>
        <v>0.23200275225491443</v>
      </c>
      <c r="B83" s="52">
        <f ca="1">INDEX('Flow probs &amp; rates'!$X$5:$X$5999,D82)</f>
        <v>0.54599422032254052</v>
      </c>
      <c r="C83" s="52">
        <f ca="1">INDEX('Flow probs &amp; rates'!$Y$5:$Y$5999,D82)</f>
        <v>0.22200302742254513</v>
      </c>
      <c r="D83" s="23"/>
      <c r="E83" s="23"/>
      <c r="F83" s="23">
        <v>0.30919210217008303</v>
      </c>
      <c r="G83" s="23">
        <v>-0.62249122126544698</v>
      </c>
      <c r="H83" s="23">
        <v>0.31329911909536501</v>
      </c>
      <c r="J83" s="22">
        <v>0</v>
      </c>
      <c r="K83" s="22" t="e">
        <f t="shared" ref="K83" ca="1" si="76">LN(INDEX(P$4:P$5999,M82))</f>
        <v>#NAME?</v>
      </c>
      <c r="L83" s="22">
        <v>0</v>
      </c>
      <c r="M83" s="22"/>
      <c r="O83" t="e">
        <f ca="1"/>
        <v>#NAME?</v>
      </c>
      <c r="P83" t="e">
        <f ca="1"/>
        <v>#NAME?</v>
      </c>
      <c r="Q83" t="e">
        <f ca="1"/>
        <v>#NAME?</v>
      </c>
      <c r="S83" s="56" t="e">
        <f ca="1"/>
        <v>#NAME?</v>
      </c>
      <c r="T83" s="56" t="e">
        <f ca="1"/>
        <v>#NAME?</v>
      </c>
      <c r="U83" s="56" t="e">
        <f ca="1"/>
        <v>#NAME?</v>
      </c>
    </row>
    <row r="84" spans="1:21" x14ac:dyDescent="0.35">
      <c r="A84" s="52">
        <f ca="1">INDEX('Flow probs &amp; rates'!$Z$5:$Z$5999,D82)</f>
        <v>5.2296555578682367E-2</v>
      </c>
      <c r="B84" s="52">
        <f ca="1">INDEX('Flow probs &amp; rates'!$AA$5:$AA$5999,D82)</f>
        <v>5.094435295293924E-2</v>
      </c>
      <c r="C84" s="52">
        <f ca="1">INDEX('Flow probs &amp; rates'!$AB$5:$AB$5999,D82)</f>
        <v>0.8967590914683784</v>
      </c>
      <c r="D84" s="23"/>
      <c r="E84" s="23"/>
      <c r="F84" s="23">
        <v>4.7005931788997299E-2</v>
      </c>
      <c r="G84" s="23">
        <v>7.2151652240016906E-2</v>
      </c>
      <c r="H84" s="23">
        <v>-0.119157584029015</v>
      </c>
      <c r="J84" s="22">
        <v>0</v>
      </c>
      <c r="K84" s="22">
        <v>0</v>
      </c>
      <c r="L84" s="22" t="e">
        <f t="shared" ref="L84" ca="1" si="77">LN(INDEX(Q$4:Q$5999,M82))</f>
        <v>#NAME?</v>
      </c>
      <c r="M84" s="22"/>
      <c r="O84" t="e">
        <f ca="1"/>
        <v>#NAME?</v>
      </c>
      <c r="P84" t="e">
        <f ca="1"/>
        <v>#NAME?</v>
      </c>
      <c r="Q84" t="e">
        <f ca="1"/>
        <v>#NAME?</v>
      </c>
      <c r="S84" s="56" t="e">
        <f ca="1"/>
        <v>#NAME?</v>
      </c>
      <c r="T84" s="56" t="e">
        <f ca="1"/>
        <v>#NAME?</v>
      </c>
      <c r="U84" s="56" t="e">
        <f ca="1"/>
        <v>#NAME?</v>
      </c>
    </row>
    <row r="85" spans="1:21" x14ac:dyDescent="0.35">
      <c r="A85" s="52">
        <f ca="1">INDEX('Flow probs &amp; rates'!$T$5:$T$5999,D85)</f>
        <v>0.96247191031916801</v>
      </c>
      <c r="B85" s="52">
        <f ca="1">INDEX('Flow probs &amp; rates'!$U$5:$U$5999,D85)</f>
        <v>1.6619896757396099E-2</v>
      </c>
      <c r="C85" s="52">
        <f ca="1">INDEX('Flow probs &amp; rates'!$V$5:$V$5999,D85)</f>
        <v>2.0908192923435966E-2</v>
      </c>
      <c r="D85" s="23">
        <v>28</v>
      </c>
      <c r="E85" s="23"/>
      <c r="F85" s="23">
        <v>-4.1970558805938599E-2</v>
      </c>
      <c r="G85" s="23">
        <v>2.1738100454637001E-2</v>
      </c>
      <c r="H85" s="23">
        <v>2.0232458351302701E-2</v>
      </c>
      <c r="J85" s="22" t="e">
        <f t="shared" ref="J85" ca="1" si="78">LN(INDEX(O$4:O$5999,M85))</f>
        <v>#NAME?</v>
      </c>
      <c r="K85" s="22">
        <v>0</v>
      </c>
      <c r="L85" s="22">
        <v>0</v>
      </c>
      <c r="M85" s="43">
        <v>163</v>
      </c>
      <c r="O85" t="e">
        <f ca="1"/>
        <v>#NAME?</v>
      </c>
      <c r="P85" t="e">
        <f ca="1"/>
        <v>#NAME?</v>
      </c>
      <c r="Q85" t="e">
        <f ca="1"/>
        <v>#NAME?</v>
      </c>
      <c r="S85" s="56" t="e">
        <f t="array" aca="1" ref="S85:U87" ca="1">MMULT(INDEX(O$5:O$5999,M85):INDEX(Q$7:Q$5999,M85),MMULT(J85:L87,MINVERSE(INDEX(O$5:O$5999,M85):INDEX(Q$7:Q$5999,M85))))</f>
        <v>#NAME?</v>
      </c>
      <c r="T85" s="56" t="e">
        <f ca="1"/>
        <v>#NAME?</v>
      </c>
      <c r="U85" s="56" t="e">
        <f ca="1"/>
        <v>#NAME?</v>
      </c>
    </row>
    <row r="86" spans="1:21" x14ac:dyDescent="0.35">
      <c r="A86" s="52">
        <f ca="1">INDEX('Flow probs &amp; rates'!$W$5:$W$5999,D85)</f>
        <v>0.25794270909646777</v>
      </c>
      <c r="B86" s="52">
        <f ca="1">INDEX('Flow probs &amp; rates'!$X$5:$X$5999,D85)</f>
        <v>0.5557878002265787</v>
      </c>
      <c r="C86" s="52">
        <f ca="1">INDEX('Flow probs &amp; rates'!$Y$5:$Y$5999,D85)</f>
        <v>0.18626949067695353</v>
      </c>
      <c r="D86" s="23"/>
      <c r="E86" s="23"/>
      <c r="F86" s="23">
        <v>0.34316721317243198</v>
      </c>
      <c r="G86" s="23">
        <v>-0.60359498174796999</v>
      </c>
      <c r="H86" s="23">
        <v>0.26042776857554001</v>
      </c>
      <c r="J86" s="22">
        <v>0</v>
      </c>
      <c r="K86" s="22" t="e">
        <f t="shared" ref="K86" ca="1" si="79">LN(INDEX(P$4:P$5999,M85))</f>
        <v>#NAME?</v>
      </c>
      <c r="L86" s="22">
        <v>0</v>
      </c>
      <c r="M86" s="43"/>
      <c r="O86" t="e">
        <f ca="1"/>
        <v>#NAME?</v>
      </c>
      <c r="P86" t="e">
        <f ca="1"/>
        <v>#NAME?</v>
      </c>
      <c r="Q86" t="e">
        <f ca="1"/>
        <v>#NAME?</v>
      </c>
      <c r="S86" s="56" t="e">
        <f ca="1"/>
        <v>#NAME?</v>
      </c>
      <c r="T86" s="56" t="e">
        <f ca="1"/>
        <v>#NAME?</v>
      </c>
      <c r="U86" s="56" t="e">
        <f ca="1"/>
        <v>#NAME?</v>
      </c>
    </row>
    <row r="87" spans="1:21" x14ac:dyDescent="0.35">
      <c r="A87" s="52">
        <f ca="1">INDEX('Flow probs &amp; rates'!$Z$5:$Z$5999,D85)</f>
        <v>5.5537211318371006E-2</v>
      </c>
      <c r="B87" s="52">
        <f ca="1">INDEX('Flow probs &amp; rates'!$AA$5:$AA$5999,D85)</f>
        <v>5.3614797874053953E-2</v>
      </c>
      <c r="C87" s="52">
        <f ca="1">INDEX('Flow probs &amp; rates'!$AB$5:$AB$5999,D85)</f>
        <v>0.89084799080757504</v>
      </c>
      <c r="D87" s="23"/>
      <c r="E87" s="23"/>
      <c r="F87" s="23">
        <v>4.9149361893013097E-2</v>
      </c>
      <c r="G87" s="23">
        <v>7.5478782911651096E-2</v>
      </c>
      <c r="H87" s="23">
        <v>-0.124628144804663</v>
      </c>
      <c r="J87" s="22">
        <v>0</v>
      </c>
      <c r="K87" s="22">
        <v>0</v>
      </c>
      <c r="L87" s="22" t="e">
        <f t="shared" ref="L87" ca="1" si="80">LN(INDEX(Q$4:Q$5999,M85))</f>
        <v>#NAME?</v>
      </c>
      <c r="M87" s="43"/>
      <c r="O87" t="e">
        <f ca="1"/>
        <v>#NAME?</v>
      </c>
      <c r="P87" t="e">
        <f ca="1"/>
        <v>#NAME?</v>
      </c>
      <c r="Q87" t="e">
        <f ca="1"/>
        <v>#NAME?</v>
      </c>
      <c r="S87" s="56" t="e">
        <f ca="1"/>
        <v>#NAME?</v>
      </c>
      <c r="T87" s="56" t="e">
        <f ca="1"/>
        <v>#NAME?</v>
      </c>
      <c r="U87" s="56" t="e">
        <f ca="1"/>
        <v>#NAME?</v>
      </c>
    </row>
    <row r="88" spans="1:21" x14ac:dyDescent="0.35">
      <c r="A88" s="52">
        <f ca="1">INDEX('Flow probs &amp; rates'!$T$5:$T$5999,D88)</f>
        <v>0.96316669236407859</v>
      </c>
      <c r="B88" s="52">
        <f ca="1">INDEX('Flow probs &amp; rates'!$U$5:$U$5999,D88)</f>
        <v>1.9368319441385406E-2</v>
      </c>
      <c r="C88" s="52">
        <f ca="1">INDEX('Flow probs &amp; rates'!$V$5:$V$5999,D88)</f>
        <v>1.746498819453602E-2</v>
      </c>
      <c r="D88" s="23">
        <v>29</v>
      </c>
      <c r="E88" s="23"/>
      <c r="F88" s="23">
        <v>-4.0850608436394299E-2</v>
      </c>
      <c r="G88" s="23">
        <v>2.46844169301636E-2</v>
      </c>
      <c r="H88" s="23">
        <v>1.6166191506097501E-2</v>
      </c>
      <c r="J88" s="22" t="e">
        <f t="shared" ref="J88" ca="1" si="81">LN(INDEX(O$4:O$5999,M88))</f>
        <v>#NAME?</v>
      </c>
      <c r="K88" s="22">
        <v>0</v>
      </c>
      <c r="L88" s="22">
        <v>0</v>
      </c>
      <c r="M88" s="43">
        <v>169</v>
      </c>
      <c r="N88">
        <v>43</v>
      </c>
      <c r="O88" t="e">
        <f t="array" aca="1" ref="O88:Q93" ca="1">[1]!evect(INDEX(A$4:A$5999,N88):INDEX(C$6:C$5999,N88))</f>
        <v>#NAME?</v>
      </c>
      <c r="P88" t="e">
        <f ca="1"/>
        <v>#NAME?</v>
      </c>
      <c r="Q88" t="e">
        <f ca="1"/>
        <v>#NAME?</v>
      </c>
      <c r="S88" s="56" t="e">
        <f t="array" aca="1" ref="S88:U90" ca="1">MMULT(INDEX(O$5:O$5999,M88):INDEX(Q$7:Q$5999,M88),MMULT(J88:L90,MINVERSE(INDEX(O$5:O$5999,M88):INDEX(Q$7:Q$5999,M88))))</f>
        <v>#NAME?</v>
      </c>
      <c r="T88" s="56" t="e">
        <f ca="1"/>
        <v>#NAME?</v>
      </c>
      <c r="U88" s="56" t="e">
        <f ca="1"/>
        <v>#NAME?</v>
      </c>
    </row>
    <row r="89" spans="1:21" x14ac:dyDescent="0.35">
      <c r="A89" s="52">
        <f ca="1">INDEX('Flow probs &amp; rates'!$W$5:$W$5999,D88)</f>
        <v>0.21389281915815966</v>
      </c>
      <c r="B89" s="52">
        <f ca="1">INDEX('Flow probs &amp; rates'!$X$5:$X$5999,D88)</f>
        <v>0.60490657502453726</v>
      </c>
      <c r="C89" s="52">
        <f ca="1">INDEX('Flow probs &amp; rates'!$Y$5:$Y$5999,D88)</f>
        <v>0.1812006058173031</v>
      </c>
      <c r="D89" s="23"/>
      <c r="E89" s="23"/>
      <c r="F89" s="23">
        <v>0.27326075375690401</v>
      </c>
      <c r="G89" s="23">
        <v>-0.51598375727861601</v>
      </c>
      <c r="H89" s="23">
        <v>0.24272300353453199</v>
      </c>
      <c r="J89" s="22">
        <v>0</v>
      </c>
      <c r="K89" s="22" t="e">
        <f t="shared" ref="K89" ca="1" si="82">LN(INDEX(P$4:P$5999,M88))</f>
        <v>#NAME?</v>
      </c>
      <c r="L89" s="22">
        <v>0</v>
      </c>
      <c r="M89" s="43"/>
      <c r="O89" t="e">
        <f ca="1"/>
        <v>#NAME?</v>
      </c>
      <c r="P89" t="e">
        <f ca="1"/>
        <v>#NAME?</v>
      </c>
      <c r="Q89" t="e">
        <f ca="1"/>
        <v>#NAME?</v>
      </c>
      <c r="S89" s="56" t="e">
        <f ca="1"/>
        <v>#NAME?</v>
      </c>
      <c r="T89" s="56" t="e">
        <f ca="1"/>
        <v>#NAME?</v>
      </c>
      <c r="U89" s="56" t="e">
        <f ca="1"/>
        <v>#NAME?</v>
      </c>
    </row>
    <row r="90" spans="1:21" x14ac:dyDescent="0.35">
      <c r="A90" s="52">
        <f ca="1">INDEX('Flow probs &amp; rates'!$Z$5:$Z$5999,D88)</f>
        <v>4.7918968359095093E-2</v>
      </c>
      <c r="B90" s="52">
        <f ca="1">INDEX('Flow probs &amp; rates'!$AA$5:$AA$5999,D88)</f>
        <v>4.9531508697491795E-2</v>
      </c>
      <c r="C90" s="52">
        <f ca="1">INDEX('Flow probs &amp; rates'!$AB$5:$AB$5999,D88)</f>
        <v>0.90254952294341317</v>
      </c>
      <c r="D90" s="23"/>
      <c r="E90" s="23"/>
      <c r="F90" s="23">
        <v>4.36156297370697E-2</v>
      </c>
      <c r="G90" s="23">
        <v>6.6417794483117298E-2</v>
      </c>
      <c r="H90" s="23">
        <v>-0.110033424220552</v>
      </c>
      <c r="J90" s="22">
        <v>0</v>
      </c>
      <c r="K90" s="22">
        <v>0</v>
      </c>
      <c r="L90" s="22" t="e">
        <f t="shared" ref="L90" ca="1" si="83">LN(INDEX(Q$4:Q$5999,M88))</f>
        <v>#NAME?</v>
      </c>
      <c r="M90" s="43"/>
      <c r="O90" t="e">
        <f ca="1"/>
        <v>#NAME?</v>
      </c>
      <c r="P90" t="e">
        <f ca="1"/>
        <v>#NAME?</v>
      </c>
      <c r="Q90" t="e">
        <f ca="1"/>
        <v>#NAME?</v>
      </c>
      <c r="S90" s="56" t="e">
        <f ca="1"/>
        <v>#NAME?</v>
      </c>
      <c r="T90" s="56" t="e">
        <f ca="1"/>
        <v>#NAME?</v>
      </c>
      <c r="U90" s="56" t="e">
        <f ca="1"/>
        <v>#NAME?</v>
      </c>
    </row>
    <row r="91" spans="1:21" x14ac:dyDescent="0.35">
      <c r="A91" s="52">
        <f ca="1">INDEX('Flow probs &amp; rates'!$T$5:$T$5999,D91)</f>
        <v>0.96015734471708436</v>
      </c>
      <c r="B91" s="52">
        <f ca="1">INDEX('Flow probs &amp; rates'!$U$5:$U$5999,D91)</f>
        <v>1.9651112355721825E-2</v>
      </c>
      <c r="C91" s="52">
        <f ca="1">INDEX('Flow probs &amp; rates'!$V$5:$V$5999,D91)</f>
        <v>2.019154292719386E-2</v>
      </c>
      <c r="D91" s="23">
        <v>30</v>
      </c>
      <c r="E91" s="23"/>
      <c r="F91" s="23">
        <v>-4.3823438189951498E-2</v>
      </c>
      <c r="G91" s="23">
        <v>2.4565099111268199E-2</v>
      </c>
      <c r="H91" s="23">
        <v>1.9258339078685099E-2</v>
      </c>
      <c r="J91" s="22" t="e">
        <f t="shared" ref="J91" ca="1" si="84">LN(INDEX(O$4:O$5999,M91))</f>
        <v>#NAME?</v>
      </c>
      <c r="K91" s="22">
        <v>0</v>
      </c>
      <c r="L91" s="22">
        <v>0</v>
      </c>
      <c r="M91" s="43">
        <v>175</v>
      </c>
      <c r="O91" t="e">
        <f ca="1"/>
        <v>#NAME?</v>
      </c>
      <c r="P91" t="e">
        <f ca="1"/>
        <v>#NAME?</v>
      </c>
      <c r="Q91" t="e">
        <f ca="1"/>
        <v>#NAME?</v>
      </c>
      <c r="S91" s="56" t="e">
        <f t="array" aca="1" ref="S91:U93" ca="1">MMULT(INDEX(O$5:O$5999,M91):INDEX(Q$7:Q$5999,M91),MMULT(J91:L93,MINVERSE(INDEX(O$5:O$5999,M91):INDEX(Q$7:Q$5999,M91))))</f>
        <v>#NAME?</v>
      </c>
      <c r="T91" s="56" t="e">
        <f ca="1"/>
        <v>#NAME?</v>
      </c>
      <c r="U91" s="56" t="e">
        <f ca="1"/>
        <v>#NAME?</v>
      </c>
    </row>
    <row r="92" spans="1:21" x14ac:dyDescent="0.35">
      <c r="A92" s="52">
        <f ca="1">INDEX('Flow probs &amp; rates'!$W$5:$W$5999,D91)</f>
        <v>0.20474702471701453</v>
      </c>
      <c r="B92" s="52">
        <f ca="1">INDEX('Flow probs &amp; rates'!$X$5:$X$5999,D91)</f>
        <v>0.6254966294059755</v>
      </c>
      <c r="C92" s="52">
        <f ca="1">INDEX('Flow probs &amp; rates'!$Y$5:$Y$5999,D91)</f>
        <v>0.16975634587701</v>
      </c>
      <c r="D92" s="23"/>
      <c r="E92" s="23"/>
      <c r="F92" s="23">
        <v>0.25921951524893999</v>
      </c>
      <c r="G92" s="23">
        <v>-0.48167973651274598</v>
      </c>
      <c r="H92" s="23">
        <v>0.22246022126380599</v>
      </c>
      <c r="J92" s="22">
        <v>0</v>
      </c>
      <c r="K92" s="22" t="e">
        <f t="shared" ref="K92" ca="1" si="85">LN(INDEX(P$4:P$5999,M91))</f>
        <v>#NAME?</v>
      </c>
      <c r="L92" s="22">
        <v>0</v>
      </c>
      <c r="M92" s="22"/>
      <c r="O92" t="e">
        <f ca="1"/>
        <v>#NAME?</v>
      </c>
      <c r="P92" t="e">
        <f ca="1"/>
        <v>#NAME?</v>
      </c>
      <c r="Q92" t="e">
        <f ca="1"/>
        <v>#NAME?</v>
      </c>
      <c r="S92" s="56" t="e">
        <f ca="1"/>
        <v>#NAME?</v>
      </c>
      <c r="T92" s="56" t="e">
        <f ca="1"/>
        <v>#NAME?</v>
      </c>
      <c r="U92" s="56" t="e">
        <f ca="1"/>
        <v>#NAME?</v>
      </c>
    </row>
    <row r="93" spans="1:21" x14ac:dyDescent="0.35">
      <c r="A93" s="52">
        <f ca="1">INDEX('Flow probs &amp; rates'!$Z$5:$Z$5999,D91)</f>
        <v>3.8950308666308393E-2</v>
      </c>
      <c r="B93" s="52">
        <f ca="1">INDEX('Flow probs &amp; rates'!$AA$5:$AA$5999,D91)</f>
        <v>5.2171245140266193E-2</v>
      </c>
      <c r="C93" s="52">
        <f ca="1">INDEX('Flow probs &amp; rates'!$AB$5:$AB$5999,D91)</f>
        <v>0.90887844619342539</v>
      </c>
      <c r="D93" s="23"/>
      <c r="E93" s="23"/>
      <c r="F93" s="23">
        <v>3.3964598809977799E-2</v>
      </c>
      <c r="G93" s="23">
        <v>6.8747639630179894E-2</v>
      </c>
      <c r="H93" s="23">
        <v>-0.10271223844015601</v>
      </c>
      <c r="J93" s="22">
        <v>0</v>
      </c>
      <c r="K93" s="22">
        <v>0</v>
      </c>
      <c r="L93" s="22" t="e">
        <f t="shared" ref="L93" ca="1" si="86">LN(INDEX(Q$4:Q$5999,M91))</f>
        <v>#NAME?</v>
      </c>
      <c r="M93" s="22"/>
      <c r="O93" t="e">
        <f ca="1"/>
        <v>#NAME?</v>
      </c>
      <c r="P93" t="e">
        <f ca="1"/>
        <v>#NAME?</v>
      </c>
      <c r="Q93" t="e">
        <f ca="1"/>
        <v>#NAME?</v>
      </c>
      <c r="S93" s="56" t="e">
        <f ca="1"/>
        <v>#NAME?</v>
      </c>
      <c r="T93" s="56" t="e">
        <f ca="1"/>
        <v>#NAME?</v>
      </c>
      <c r="U93" s="56" t="e">
        <f ca="1"/>
        <v>#NAME?</v>
      </c>
    </row>
    <row r="94" spans="1:21" x14ac:dyDescent="0.35">
      <c r="A94" s="52">
        <f ca="1">INDEX('Flow probs &amp; rates'!$T$5:$T$5999,D94)</f>
        <v>0.96400982015816539</v>
      </c>
      <c r="B94" s="52">
        <f ca="1">INDEX('Flow probs &amp; rates'!$U$5:$U$5999,D94)</f>
        <v>1.6199181010742567E-2</v>
      </c>
      <c r="C94" s="52">
        <f ca="1">INDEX('Flow probs &amp; rates'!$V$5:$V$5999,D94)</f>
        <v>1.9790998831091984E-2</v>
      </c>
      <c r="D94" s="23">
        <v>31</v>
      </c>
      <c r="E94" s="23"/>
      <c r="F94" s="23">
        <v>-3.9485947772989298E-2</v>
      </c>
      <c r="G94" s="23">
        <v>2.02595161360252E-2</v>
      </c>
      <c r="H94" s="23">
        <v>1.9226431636965101E-2</v>
      </c>
      <c r="J94" s="22" t="e">
        <f t="shared" ref="J94" ca="1" si="87">LN(INDEX(O$4:O$5999,M94))</f>
        <v>#NAME?</v>
      </c>
      <c r="K94" s="22">
        <v>0</v>
      </c>
      <c r="L94" s="22">
        <v>0</v>
      </c>
      <c r="M94" s="43">
        <v>181</v>
      </c>
      <c r="N94">
        <v>46</v>
      </c>
      <c r="O94" t="e">
        <f t="array" aca="1" ref="O94:Q99" ca="1">[1]!evect(INDEX(A$4:A$5999,N94):INDEX(C$6:C$5999,N94))</f>
        <v>#NAME?</v>
      </c>
      <c r="P94" t="e">
        <f ca="1"/>
        <v>#NAME?</v>
      </c>
      <c r="Q94" t="e">
        <f ca="1"/>
        <v>#NAME?</v>
      </c>
      <c r="S94" s="56" t="e">
        <f t="array" aca="1" ref="S94:U96" ca="1">MMULT(INDEX(O$5:O$5999,M94):INDEX(Q$7:Q$5999,M94),MMULT(J94:L96,MINVERSE(INDEX(O$5:O$5999,M94):INDEX(Q$7:Q$5999,M94))))</f>
        <v>#NAME?</v>
      </c>
      <c r="T94" s="56" t="e">
        <f ca="1"/>
        <v>#NAME?</v>
      </c>
      <c r="U94" s="56" t="e">
        <f ca="1"/>
        <v>#NAME?</v>
      </c>
    </row>
    <row r="95" spans="1:21" x14ac:dyDescent="0.35">
      <c r="A95" s="52">
        <f ca="1">INDEX('Flow probs &amp; rates'!$W$5:$W$5999,D94)</f>
        <v>0.21401048349907231</v>
      </c>
      <c r="B95" s="52">
        <f ca="1">INDEX('Flow probs &amp; rates'!$X$5:$X$5999,D94)</f>
        <v>0.61143454112558837</v>
      </c>
      <c r="C95" s="52">
        <f ca="1">INDEX('Flow probs &amp; rates'!$Y$5:$Y$5999,D94)</f>
        <v>0.17455497537533923</v>
      </c>
      <c r="D95" s="23"/>
      <c r="E95" s="23"/>
      <c r="F95" s="23">
        <v>0.27261098824272201</v>
      </c>
      <c r="G95" s="23">
        <v>-0.50496259757661699</v>
      </c>
      <c r="H95" s="23">
        <v>0.23235160933389501</v>
      </c>
      <c r="J95" s="22">
        <v>0</v>
      </c>
      <c r="K95" s="22" t="e">
        <f t="shared" ref="K95" ca="1" si="88">LN(INDEX(P$4:P$5999,M94))</f>
        <v>#NAME?</v>
      </c>
      <c r="L95" s="22">
        <v>0</v>
      </c>
      <c r="M95" s="43"/>
      <c r="O95" t="e">
        <f ca="1"/>
        <v>#NAME?</v>
      </c>
      <c r="P95" t="e">
        <f ca="1"/>
        <v>#NAME?</v>
      </c>
      <c r="Q95" t="e">
        <f ca="1"/>
        <v>#NAME?</v>
      </c>
      <c r="S95" s="56" t="e">
        <f ca="1"/>
        <v>#NAME?</v>
      </c>
      <c r="T95" s="56" t="e">
        <f ca="1"/>
        <v>#NAME?</v>
      </c>
      <c r="U95" s="56" t="e">
        <f ca="1"/>
        <v>#NAME?</v>
      </c>
    </row>
    <row r="96" spans="1:21" x14ac:dyDescent="0.35">
      <c r="A96" s="52">
        <f ca="1">INDEX('Flow probs &amp; rates'!$Z$5:$Z$5999,D94)</f>
        <v>4.4545055282712222E-2</v>
      </c>
      <c r="B96" s="52">
        <f ca="1">INDEX('Flow probs &amp; rates'!$AA$5:$AA$5999,D94)</f>
        <v>5.4501104654771051E-2</v>
      </c>
      <c r="C96" s="52">
        <f ca="1">INDEX('Flow probs &amp; rates'!$AB$5:$AB$5999,D94)</f>
        <v>0.90095384006251666</v>
      </c>
      <c r="D96" s="23"/>
      <c r="E96" s="23"/>
      <c r="F96" s="23">
        <v>3.9225847863804703E-2</v>
      </c>
      <c r="G96" s="23">
        <v>7.3009708822689298E-2</v>
      </c>
      <c r="H96" s="23">
        <v>-0.112235556686493</v>
      </c>
      <c r="J96" s="22">
        <v>0</v>
      </c>
      <c r="K96" s="22">
        <v>0</v>
      </c>
      <c r="L96" s="22" t="e">
        <f t="shared" ref="L96" ca="1" si="89">LN(INDEX(Q$4:Q$5999,M94))</f>
        <v>#NAME?</v>
      </c>
      <c r="M96" s="43"/>
      <c r="O96" t="e">
        <f ca="1"/>
        <v>#NAME?</v>
      </c>
      <c r="P96" t="e">
        <f ca="1"/>
        <v>#NAME?</v>
      </c>
      <c r="Q96" t="e">
        <f ca="1"/>
        <v>#NAME?</v>
      </c>
      <c r="S96" s="56" t="e">
        <f ca="1"/>
        <v>#NAME?</v>
      </c>
      <c r="T96" s="56" t="e">
        <f ca="1"/>
        <v>#NAME?</v>
      </c>
      <c r="U96" s="56" t="e">
        <f ca="1"/>
        <v>#NAME?</v>
      </c>
    </row>
    <row r="97" spans="1:21" x14ac:dyDescent="0.35">
      <c r="A97" s="52">
        <f ca="1">INDEX('Flow probs &amp; rates'!$T$5:$T$5999,D97)</f>
        <v>0.96747115384171278</v>
      </c>
      <c r="B97" s="52">
        <f ca="1">INDEX('Flow probs &amp; rates'!$U$5:$U$5999,D97)</f>
        <v>1.5153156527352545E-2</v>
      </c>
      <c r="C97" s="52">
        <f ca="1">INDEX('Flow probs &amp; rates'!$V$5:$V$5999,D97)</f>
        <v>1.7375689630934707E-2</v>
      </c>
      <c r="D97" s="23">
        <v>32</v>
      </c>
      <c r="E97" s="23"/>
      <c r="F97" s="23">
        <v>-3.5554639333356799E-2</v>
      </c>
      <c r="G97" s="23">
        <v>1.8980903872188402E-2</v>
      </c>
      <c r="H97" s="23">
        <v>1.65737354611688E-2</v>
      </c>
      <c r="J97" s="22" t="e">
        <f t="shared" ref="J97" ca="1" si="90">LN(INDEX(O$4:O$5999,M97))</f>
        <v>#NAME?</v>
      </c>
      <c r="K97" s="22">
        <v>0</v>
      </c>
      <c r="L97" s="22">
        <v>0</v>
      </c>
      <c r="M97" s="43">
        <v>187</v>
      </c>
      <c r="O97" t="e">
        <f ca="1"/>
        <v>#NAME?</v>
      </c>
      <c r="P97" t="e">
        <f ca="1"/>
        <v>#NAME?</v>
      </c>
      <c r="Q97" t="e">
        <f ca="1"/>
        <v>#NAME?</v>
      </c>
      <c r="S97" s="56" t="e">
        <f t="array" aca="1" ref="S97:U99" ca="1">MMULT(INDEX(O$5:O$5999,M97):INDEX(Q$7:Q$5999,M97),MMULT(J97:L99,MINVERSE(INDEX(O$5:O$5999,M97):INDEX(Q$7:Q$5999,M97))))</f>
        <v>#NAME?</v>
      </c>
      <c r="T97" s="56" t="e">
        <f ca="1"/>
        <v>#NAME?</v>
      </c>
      <c r="U97" s="56" t="e">
        <f ca="1"/>
        <v>#NAME?</v>
      </c>
    </row>
    <row r="98" spans="1:21" x14ac:dyDescent="0.35">
      <c r="A98" s="52">
        <f ca="1">INDEX('Flow probs &amp; rates'!$W$5:$W$5999,D97)</f>
        <v>0.20349982102554554</v>
      </c>
      <c r="B98" s="52">
        <f ca="1">INDEX('Flow probs &amp; rates'!$X$5:$X$5999,D97)</f>
        <v>0.61114091785791202</v>
      </c>
      <c r="C98" s="52">
        <f ca="1">INDEX('Flow probs &amp; rates'!$Y$5:$Y$5999,D97)</f>
        <v>0.18535926111654244</v>
      </c>
      <c r="D98" s="23"/>
      <c r="E98" s="23"/>
      <c r="F98" s="23">
        <v>0.25841506319722302</v>
      </c>
      <c r="G98" s="23">
        <v>-0.50549877155343503</v>
      </c>
      <c r="H98" s="23">
        <v>0.24708370835621199</v>
      </c>
      <c r="J98" s="22">
        <v>0</v>
      </c>
      <c r="K98" s="22" t="e">
        <f t="shared" ref="K98" ca="1" si="91">LN(INDEX(P$4:P$5999,M97))</f>
        <v>#NAME?</v>
      </c>
      <c r="L98" s="22">
        <v>0</v>
      </c>
      <c r="M98" s="43"/>
      <c r="O98" t="e">
        <f ca="1"/>
        <v>#NAME?</v>
      </c>
      <c r="P98" t="e">
        <f ca="1"/>
        <v>#NAME?</v>
      </c>
      <c r="Q98" t="e">
        <f ca="1"/>
        <v>#NAME?</v>
      </c>
      <c r="S98" s="56" t="e">
        <f ca="1"/>
        <v>#NAME?</v>
      </c>
      <c r="T98" s="56" t="e">
        <f ca="1"/>
        <v>#NAME?</v>
      </c>
      <c r="U98" s="56" t="e">
        <f ca="1"/>
        <v>#NAME?</v>
      </c>
    </row>
    <row r="99" spans="1:21" x14ac:dyDescent="0.35">
      <c r="A99" s="52">
        <f ca="1">INDEX('Flow probs &amp; rates'!$Z$5:$Z$5999,D97)</f>
        <v>4.2493966293487916E-2</v>
      </c>
      <c r="B99" s="52">
        <f ca="1">INDEX('Flow probs &amp; rates'!$AA$5:$AA$5999,D97)</f>
        <v>5.3516658291041463E-2</v>
      </c>
      <c r="C99" s="52">
        <f ca="1">INDEX('Flow probs &amp; rates'!$AB$5:$AB$5999,D97)</f>
        <v>0.90398937541547064</v>
      </c>
      <c r="D99" s="23"/>
      <c r="E99" s="23"/>
      <c r="F99" s="23">
        <v>3.7475151815029702E-2</v>
      </c>
      <c r="G99" s="23">
        <v>7.1625565983482201E-2</v>
      </c>
      <c r="H99" s="23">
        <v>-0.10910071779851099</v>
      </c>
      <c r="J99" s="22">
        <v>0</v>
      </c>
      <c r="K99" s="22">
        <v>0</v>
      </c>
      <c r="L99" s="22" t="e">
        <f t="shared" ref="L99" ca="1" si="92">LN(INDEX(Q$4:Q$5999,M97))</f>
        <v>#NAME?</v>
      </c>
      <c r="M99" s="43"/>
      <c r="O99" t="e">
        <f ca="1"/>
        <v>#NAME?</v>
      </c>
      <c r="P99" t="e">
        <f ca="1"/>
        <v>#NAME?</v>
      </c>
      <c r="Q99" t="e">
        <f ca="1"/>
        <v>#NAME?</v>
      </c>
      <c r="S99" s="56" t="e">
        <f ca="1"/>
        <v>#NAME?</v>
      </c>
      <c r="T99" s="56" t="e">
        <f ca="1"/>
        <v>#NAME?</v>
      </c>
      <c r="U99" s="56" t="e">
        <f ca="1"/>
        <v>#NAME?</v>
      </c>
    </row>
    <row r="100" spans="1:21" x14ac:dyDescent="0.35">
      <c r="A100" s="52">
        <f ca="1">INDEX('Flow probs &amp; rates'!$T$5:$T$5999,D100)</f>
        <v>0.96334612518878726</v>
      </c>
      <c r="B100" s="52">
        <f ca="1">INDEX('Flow probs &amp; rates'!$U$5:$U$5999,D100)</f>
        <v>1.5214631661273488E-2</v>
      </c>
      <c r="C100" s="52">
        <f ca="1">INDEX('Flow probs &amp; rates'!$V$5:$V$5999,D100)</f>
        <v>2.1439243149939304E-2</v>
      </c>
      <c r="D100" s="23">
        <v>33</v>
      </c>
      <c r="E100" s="23"/>
      <c r="F100" s="23">
        <v>-3.9805856541678598E-2</v>
      </c>
      <c r="G100" s="23">
        <v>1.8589804238557901E-2</v>
      </c>
      <c r="H100" s="23">
        <v>2.12160522929166E-2</v>
      </c>
      <c r="J100" s="22" t="e">
        <f t="shared" ref="J100" ca="1" si="93">LN(INDEX(O$4:O$5999,M100))</f>
        <v>#NAME?</v>
      </c>
      <c r="K100" s="22">
        <v>0</v>
      </c>
      <c r="L100" s="22">
        <v>0</v>
      </c>
      <c r="M100" s="43">
        <v>193</v>
      </c>
      <c r="N100">
        <v>49</v>
      </c>
      <c r="O100" t="e">
        <f t="array" aca="1" ref="O100:Q105" ca="1">[1]!evect(INDEX(A$4:A$5999,N100):INDEX(C$6:C$5999,N100))</f>
        <v>#NAME?</v>
      </c>
      <c r="P100" t="e">
        <f ca="1"/>
        <v>#NAME?</v>
      </c>
      <c r="Q100" t="e">
        <f ca="1"/>
        <v>#NAME?</v>
      </c>
      <c r="S100" s="56" t="e">
        <f t="array" aca="1" ref="S100:U102" ca="1">MMULT(INDEX(O$5:O$5999,M100):INDEX(Q$7:Q$5999,M100),MMULT(J100:L102,MINVERSE(INDEX(O$5:O$5999,M100):INDEX(Q$7:Q$5999,M100))))</f>
        <v>#NAME?</v>
      </c>
      <c r="T100" s="56" t="e">
        <f ca="1"/>
        <v>#NAME?</v>
      </c>
      <c r="U100" s="56" t="e">
        <f ca="1"/>
        <v>#NAME?</v>
      </c>
    </row>
    <row r="101" spans="1:21" x14ac:dyDescent="0.35">
      <c r="A101" s="52">
        <f ca="1">INDEX('Flow probs &amp; rates'!$W$5:$W$5999,D100)</f>
        <v>0.1933387875885266</v>
      </c>
      <c r="B101" s="52">
        <f ca="1">INDEX('Flow probs &amp; rates'!$X$5:$X$5999,D100)</f>
        <v>0.63251366996757552</v>
      </c>
      <c r="C101" s="52">
        <f ca="1">INDEX('Flow probs &amp; rates'!$Y$5:$Y$5999,D100)</f>
        <v>0.17414754244389788</v>
      </c>
      <c r="D101" s="23"/>
      <c r="E101" s="23"/>
      <c r="F101" s="23">
        <v>0.24183612194749199</v>
      </c>
      <c r="G101" s="23">
        <v>-0.47032120061954102</v>
      </c>
      <c r="H101" s="23">
        <v>0.22848507867335399</v>
      </c>
      <c r="J101" s="22">
        <v>0</v>
      </c>
      <c r="K101" s="22" t="e">
        <f t="shared" ref="K101" ca="1" si="94">LN(INDEX(P$4:P$5999,M100))</f>
        <v>#NAME?</v>
      </c>
      <c r="L101" s="22">
        <v>0</v>
      </c>
      <c r="M101" s="22"/>
      <c r="O101" t="e">
        <f ca="1"/>
        <v>#NAME?</v>
      </c>
      <c r="P101" t="e">
        <f ca="1"/>
        <v>#NAME?</v>
      </c>
      <c r="Q101" t="e">
        <f ca="1"/>
        <v>#NAME?</v>
      </c>
      <c r="S101" s="56" t="e">
        <f ca="1"/>
        <v>#NAME?</v>
      </c>
      <c r="T101" s="56" t="e">
        <f ca="1"/>
        <v>#NAME?</v>
      </c>
      <c r="U101" s="56" t="e">
        <f ca="1"/>
        <v>#NAME?</v>
      </c>
    </row>
    <row r="102" spans="1:21" x14ac:dyDescent="0.35">
      <c r="A102" s="52">
        <f ca="1">INDEX('Flow probs &amp; rates'!$Z$5:$Z$5999,D100)</f>
        <v>4.520527472930292E-2</v>
      </c>
      <c r="B102" s="52">
        <f ca="1">INDEX('Flow probs &amp; rates'!$AA$5:$AA$5999,D100)</f>
        <v>5.630296336316943E-2</v>
      </c>
      <c r="C102" s="52">
        <f ca="1">INDEX('Flow probs &amp; rates'!$AB$5:$AB$5999,D100)</f>
        <v>0.89849176190752766</v>
      </c>
      <c r="D102" s="23"/>
      <c r="E102" s="23"/>
      <c r="F102" s="23">
        <v>4.0763682794909398E-2</v>
      </c>
      <c r="G102" s="23">
        <v>7.4363261794592003E-2</v>
      </c>
      <c r="H102" s="23">
        <v>-0.115126944589307</v>
      </c>
      <c r="J102" s="22">
        <v>0</v>
      </c>
      <c r="K102" s="22">
        <v>0</v>
      </c>
      <c r="L102" s="22" t="e">
        <f t="shared" ref="L102" ca="1" si="95">LN(INDEX(Q$4:Q$5999,M100))</f>
        <v>#NAME?</v>
      </c>
      <c r="M102" s="22"/>
      <c r="O102" t="e">
        <f ca="1"/>
        <v>#NAME?</v>
      </c>
      <c r="P102" t="e">
        <f ca="1"/>
        <v>#NAME?</v>
      </c>
      <c r="Q102" t="e">
        <f ca="1"/>
        <v>#NAME?</v>
      </c>
      <c r="S102" s="56" t="e">
        <f ca="1"/>
        <v>#NAME?</v>
      </c>
      <c r="T102" s="56" t="e">
        <f ca="1"/>
        <v>#NAME?</v>
      </c>
      <c r="U102" s="56" t="e">
        <f ca="1"/>
        <v>#NAME?</v>
      </c>
    </row>
    <row r="103" spans="1:21" x14ac:dyDescent="0.35">
      <c r="A103" s="52">
        <f ca="1">INDEX('Flow probs &amp; rates'!$T$5:$T$5999,D103)</f>
        <v>0.96611013831137682</v>
      </c>
      <c r="B103" s="52">
        <f ca="1">INDEX('Flow probs &amp; rates'!$U$5:$U$5999,D103)</f>
        <v>1.5193889879373151E-2</v>
      </c>
      <c r="C103" s="52">
        <f ca="1">INDEX('Flow probs &amp; rates'!$V$5:$V$5999,D103)</f>
        <v>1.8695971809250027E-2</v>
      </c>
      <c r="D103" s="23">
        <v>34</v>
      </c>
      <c r="E103" s="23"/>
      <c r="F103" s="23">
        <v>-3.7343506555983397E-2</v>
      </c>
      <c r="G103" s="23">
        <v>1.8999916868473601E-2</v>
      </c>
      <c r="H103" s="23">
        <v>1.8343589687509501E-2</v>
      </c>
      <c r="J103" s="22" t="e">
        <f t="shared" ref="J103" ca="1" si="96">LN(INDEX(O$4:O$5999,M103))</f>
        <v>#NAME?</v>
      </c>
      <c r="K103" s="22">
        <v>0</v>
      </c>
      <c r="L103" s="22">
        <v>0</v>
      </c>
      <c r="M103" s="43">
        <v>199</v>
      </c>
      <c r="O103" t="e">
        <f ca="1"/>
        <v>#NAME?</v>
      </c>
      <c r="P103" t="e">
        <f ca="1"/>
        <v>#NAME?</v>
      </c>
      <c r="Q103" t="e">
        <f ca="1"/>
        <v>#NAME?</v>
      </c>
      <c r="S103" s="56" t="e">
        <f t="array" aca="1" ref="S103:U105" ca="1">MMULT(INDEX(O$5:O$5999,M103):INDEX(Q$7:Q$5999,M103),MMULT(J103:L105,MINVERSE(INDEX(O$5:O$5999,M103):INDEX(Q$7:Q$5999,M103))))</f>
        <v>#NAME?</v>
      </c>
      <c r="T103" s="56" t="e">
        <f ca="1"/>
        <v>#NAME?</v>
      </c>
      <c r="U103" s="56" t="e">
        <f ca="1"/>
        <v>#NAME?</v>
      </c>
    </row>
    <row r="104" spans="1:21" x14ac:dyDescent="0.35">
      <c r="A104" s="52">
        <f ca="1">INDEX('Flow probs &amp; rates'!$W$5:$W$5999,D103)</f>
        <v>0.22856197006564272</v>
      </c>
      <c r="B104" s="52">
        <f ca="1">INDEX('Flow probs &amp; rates'!$X$5:$X$5999,D103)</f>
        <v>0.609593860656651</v>
      </c>
      <c r="C104" s="52">
        <f ca="1">INDEX('Flow probs &amp; rates'!$Y$5:$Y$5999,D103)</f>
        <v>0.16184416927770631</v>
      </c>
      <c r="D104" s="23"/>
      <c r="E104" s="23"/>
      <c r="F104" s="23">
        <v>0.29118675003474498</v>
      </c>
      <c r="G104" s="23">
        <v>-0.507224862428444</v>
      </c>
      <c r="H104" s="23">
        <v>0.21603811239369999</v>
      </c>
      <c r="J104" s="22">
        <v>0</v>
      </c>
      <c r="K104" s="22" t="e">
        <f t="shared" ref="K104" ca="1" si="97">LN(INDEX(P$4:P$5999,M103))</f>
        <v>#NAME?</v>
      </c>
      <c r="L104" s="22">
        <v>0</v>
      </c>
      <c r="M104" s="43"/>
      <c r="O104" t="e">
        <f ca="1"/>
        <v>#NAME?</v>
      </c>
      <c r="P104" t="e">
        <f ca="1"/>
        <v>#NAME?</v>
      </c>
      <c r="Q104" t="e">
        <f ca="1"/>
        <v>#NAME?</v>
      </c>
      <c r="S104" s="56" t="e">
        <f ca="1"/>
        <v>#NAME?</v>
      </c>
      <c r="T104" s="56" t="e">
        <f ca="1"/>
        <v>#NAME?</v>
      </c>
      <c r="U104" s="56" t="e">
        <f ca="1"/>
        <v>#NAME?</v>
      </c>
    </row>
    <row r="105" spans="1:21" x14ac:dyDescent="0.35">
      <c r="A105" s="52">
        <f ca="1">INDEX('Flow probs &amp; rates'!$Z$5:$Z$5999,D103)</f>
        <v>5.029906106007237E-2</v>
      </c>
      <c r="B105" s="52">
        <f ca="1">INDEX('Flow probs &amp; rates'!$AA$5:$AA$5999,D103)</f>
        <v>5.3833077998369692E-2</v>
      </c>
      <c r="C105" s="52">
        <f ca="1">INDEX('Flow probs &amp; rates'!$AB$5:$AB$5999,D103)</f>
        <v>0.8958678609415579</v>
      </c>
      <c r="D105" s="23"/>
      <c r="E105" s="23"/>
      <c r="F105" s="23">
        <v>4.4990573410733599E-2</v>
      </c>
      <c r="G105" s="23">
        <v>7.2364516960540803E-2</v>
      </c>
      <c r="H105" s="23">
        <v>-0.11735509037127501</v>
      </c>
      <c r="J105" s="22">
        <v>0</v>
      </c>
      <c r="K105" s="22">
        <v>0</v>
      </c>
      <c r="L105" s="22" t="e">
        <f t="shared" ref="L105" ca="1" si="98">LN(INDEX(Q$4:Q$5999,M103))</f>
        <v>#NAME?</v>
      </c>
      <c r="M105" s="43"/>
      <c r="O105" t="e">
        <f ca="1"/>
        <v>#NAME?</v>
      </c>
      <c r="P105" t="e">
        <f ca="1"/>
        <v>#NAME?</v>
      </c>
      <c r="Q105" t="e">
        <f ca="1"/>
        <v>#NAME?</v>
      </c>
      <c r="S105" s="56" t="e">
        <f ca="1"/>
        <v>#NAME?</v>
      </c>
      <c r="T105" s="56" t="e">
        <f ca="1"/>
        <v>#NAME?</v>
      </c>
      <c r="U105" s="56" t="e">
        <f ca="1"/>
        <v>#NAME?</v>
      </c>
    </row>
    <row r="106" spans="1:21" x14ac:dyDescent="0.35">
      <c r="A106" s="52">
        <f ca="1">INDEX('Flow probs &amp; rates'!$T$5:$T$5999,D106)</f>
        <v>0.96764403182162229</v>
      </c>
      <c r="B106" s="52">
        <f ca="1">INDEX('Flow probs &amp; rates'!$U$5:$U$5999,D106)</f>
        <v>1.5119426639382908E-2</v>
      </c>
      <c r="C106" s="52">
        <f ca="1">INDEX('Flow probs &amp; rates'!$V$5:$V$5999,D106)</f>
        <v>1.7236541538994763E-2</v>
      </c>
      <c r="D106" s="23">
        <v>35</v>
      </c>
      <c r="E106" s="23"/>
      <c r="F106" s="23">
        <v>-3.5721397588380298E-2</v>
      </c>
      <c r="G106" s="23">
        <v>1.90189025538238E-2</v>
      </c>
      <c r="H106" s="23">
        <v>1.67024950345569E-2</v>
      </c>
      <c r="J106" s="22" t="e">
        <f t="shared" ref="J106" ca="1" si="99">LN(INDEX(O$4:O$5999,M106))</f>
        <v>#NAME?</v>
      </c>
      <c r="K106" s="22">
        <v>0</v>
      </c>
      <c r="L106" s="22">
        <v>0</v>
      </c>
      <c r="M106" s="43">
        <v>205</v>
      </c>
      <c r="N106">
        <v>52</v>
      </c>
      <c r="O106" t="e">
        <f t="array" aca="1" ref="O106:Q111" ca="1">[1]!evect(INDEX(A$4:A$5999,N106):INDEX(C$6:C$5999,N106))</f>
        <v>#NAME?</v>
      </c>
      <c r="P106" t="e">
        <f ca="1"/>
        <v>#NAME?</v>
      </c>
      <c r="Q106" t="e">
        <f ca="1"/>
        <v>#NAME?</v>
      </c>
      <c r="S106" s="56" t="e">
        <f t="array" aca="1" ref="S106:U108" ca="1">MMULT(INDEX(O$5:O$5999,M106):INDEX(Q$7:Q$5999,M106),MMULT(J106:L108,MINVERSE(INDEX(O$5:O$5999,M106):INDEX(Q$7:Q$5999,M106))))</f>
        <v>#NAME?</v>
      </c>
      <c r="T106" s="56" t="e">
        <f ca="1"/>
        <v>#NAME?</v>
      </c>
      <c r="U106" s="56" t="e">
        <f ca="1"/>
        <v>#NAME?</v>
      </c>
    </row>
    <row r="107" spans="1:21" x14ac:dyDescent="0.35">
      <c r="A107" s="52">
        <f ca="1">INDEX('Flow probs &amp; rates'!$W$5:$W$5999,D106)</f>
        <v>0.22985529232314134</v>
      </c>
      <c r="B107" s="52">
        <f ca="1">INDEX('Flow probs &amp; rates'!$X$5:$X$5999,D106)</f>
        <v>0.60298685405212127</v>
      </c>
      <c r="C107" s="52">
        <f ca="1">INDEX('Flow probs &amp; rates'!$Y$5:$Y$5999,D106)</f>
        <v>0.16715785362473737</v>
      </c>
      <c r="D107" s="23"/>
      <c r="E107" s="23"/>
      <c r="F107" s="23">
        <v>0.29415328399678398</v>
      </c>
      <c r="G107" s="23">
        <v>-0.51902514761937402</v>
      </c>
      <c r="H107" s="23">
        <v>0.22487186362259001</v>
      </c>
      <c r="J107" s="22">
        <v>0</v>
      </c>
      <c r="K107" s="22" t="e">
        <f t="shared" ref="K107" ca="1" si="100">LN(INDEX(P$4:P$5999,M106))</f>
        <v>#NAME?</v>
      </c>
      <c r="L107" s="22">
        <v>0</v>
      </c>
      <c r="M107" s="43"/>
      <c r="O107" t="e">
        <f ca="1"/>
        <v>#NAME?</v>
      </c>
      <c r="P107" t="e">
        <f ca="1"/>
        <v>#NAME?</v>
      </c>
      <c r="Q107" t="e">
        <f ca="1"/>
        <v>#NAME?</v>
      </c>
      <c r="S107" s="56" t="e">
        <f ca="1"/>
        <v>#NAME?</v>
      </c>
      <c r="T107" s="56" t="e">
        <f ca="1"/>
        <v>#NAME?</v>
      </c>
      <c r="U107" s="56" t="e">
        <f ca="1"/>
        <v>#NAME?</v>
      </c>
    </row>
    <row r="108" spans="1:21" x14ac:dyDescent="0.35">
      <c r="A108" s="52">
        <f ca="1">INDEX('Flow probs &amp; rates'!$Z$5:$Z$5999,D106)</f>
        <v>4.9153883166364709E-2</v>
      </c>
      <c r="B108" s="52">
        <f ca="1">INDEX('Flow probs &amp; rates'!$AA$5:$AA$5999,D106)</f>
        <v>5.611344519207833E-2</v>
      </c>
      <c r="C108" s="52">
        <f ca="1">INDEX('Flow probs &amp; rates'!$AB$5:$AB$5999,D106)</f>
        <v>0.89473267164155701</v>
      </c>
      <c r="D108" s="23"/>
      <c r="E108" s="23"/>
      <c r="F108" s="23">
        <v>4.3236925591385401E-2</v>
      </c>
      <c r="G108" s="23">
        <v>7.5942609930585603E-2</v>
      </c>
      <c r="H108" s="23">
        <v>-0.119179535521971</v>
      </c>
      <c r="J108" s="22">
        <v>0</v>
      </c>
      <c r="K108" s="22">
        <v>0</v>
      </c>
      <c r="L108" s="22" t="e">
        <f t="shared" ref="L108" ca="1" si="101">LN(INDEX(Q$4:Q$5999,M106))</f>
        <v>#NAME?</v>
      </c>
      <c r="M108" s="43"/>
      <c r="O108" t="e">
        <f ca="1"/>
        <v>#NAME?</v>
      </c>
      <c r="P108" t="e">
        <f ca="1"/>
        <v>#NAME?</v>
      </c>
      <c r="Q108" t="e">
        <f ca="1"/>
        <v>#NAME?</v>
      </c>
      <c r="S108" s="56" t="e">
        <f ca="1"/>
        <v>#NAME?</v>
      </c>
      <c r="T108" s="56" t="e">
        <f ca="1"/>
        <v>#NAME?</v>
      </c>
      <c r="U108" s="56" t="e">
        <f ca="1"/>
        <v>#NAME?</v>
      </c>
    </row>
    <row r="109" spans="1:21" x14ac:dyDescent="0.35">
      <c r="A109" s="52">
        <f ca="1">INDEX('Flow probs &amp; rates'!$T$5:$T$5999,D109)</f>
        <v>0.96233002079031338</v>
      </c>
      <c r="B109" s="52">
        <f ca="1">INDEX('Flow probs &amp; rates'!$U$5:$U$5999,D109)</f>
        <v>1.5355690842140399E-2</v>
      </c>
      <c r="C109" s="52">
        <f ca="1">INDEX('Flow probs &amp; rates'!$V$5:$V$5999,D109)</f>
        <v>2.23142883675462E-2</v>
      </c>
      <c r="D109" s="23">
        <v>36</v>
      </c>
      <c r="E109" s="23"/>
      <c r="F109" s="23">
        <v>-4.1145637527197201E-2</v>
      </c>
      <c r="G109" s="23">
        <v>1.9044450673945099E-2</v>
      </c>
      <c r="H109" s="23">
        <v>2.2101186853252498E-2</v>
      </c>
      <c r="J109" s="22" t="e">
        <f t="shared" ref="J109" ca="1" si="102">LN(INDEX(O$4:O$5999,M109))</f>
        <v>#NAME?</v>
      </c>
      <c r="K109" s="22">
        <v>0</v>
      </c>
      <c r="L109" s="22">
        <v>0</v>
      </c>
      <c r="M109" s="43">
        <v>211</v>
      </c>
      <c r="O109" t="e">
        <f ca="1"/>
        <v>#NAME?</v>
      </c>
      <c r="P109" t="e">
        <f ca="1"/>
        <v>#NAME?</v>
      </c>
      <c r="Q109" t="e">
        <f ca="1"/>
        <v>#NAME?</v>
      </c>
      <c r="S109" s="56" t="e">
        <f t="array" aca="1" ref="S109:U111" ca="1">MMULT(INDEX(O$5:O$5999,M109):INDEX(Q$7:Q$5999,M109),MMULT(J109:L111,MINVERSE(INDEX(O$5:O$5999,M109):INDEX(Q$7:Q$5999,M109))))</f>
        <v>#NAME?</v>
      </c>
      <c r="T109" s="56" t="e">
        <f ca="1"/>
        <v>#NAME?</v>
      </c>
      <c r="U109" s="56" t="e">
        <f ca="1"/>
        <v>#NAME?</v>
      </c>
    </row>
    <row r="110" spans="1:21" x14ac:dyDescent="0.35">
      <c r="A110" s="52">
        <f ca="1">INDEX('Flow probs &amp; rates'!$W$5:$W$5999,D109)</f>
        <v>0.21219854394558182</v>
      </c>
      <c r="B110" s="52">
        <f ca="1">INDEX('Flow probs &amp; rates'!$X$5:$X$5999,D109)</f>
        <v>0.60932630294406143</v>
      </c>
      <c r="C110" s="52">
        <f ca="1">INDEX('Flow probs &amp; rates'!$Y$5:$Y$5999,D109)</f>
        <v>0.17847515311035672</v>
      </c>
      <c r="D110" s="23"/>
      <c r="E110" s="23"/>
      <c r="F110" s="23">
        <v>0.27076948195251199</v>
      </c>
      <c r="G110" s="23">
        <v>-0.50922627432843404</v>
      </c>
      <c r="H110" s="23">
        <v>0.23845679237592199</v>
      </c>
      <c r="J110" s="22">
        <v>0</v>
      </c>
      <c r="K110" s="22" t="e">
        <f t="shared" ref="K110" ca="1" si="103">LN(INDEX(P$4:P$5999,M109))</f>
        <v>#NAME?</v>
      </c>
      <c r="L110" s="22">
        <v>0</v>
      </c>
      <c r="M110" s="22"/>
      <c r="O110" t="e">
        <f ca="1"/>
        <v>#NAME?</v>
      </c>
      <c r="P110" t="e">
        <f ca="1"/>
        <v>#NAME?</v>
      </c>
      <c r="Q110" t="e">
        <f ca="1"/>
        <v>#NAME?</v>
      </c>
      <c r="S110" s="56" t="e">
        <f ca="1"/>
        <v>#NAME?</v>
      </c>
      <c r="T110" s="56" t="e">
        <f ca="1"/>
        <v>#NAME?</v>
      </c>
      <c r="U110" s="56" t="e">
        <f ca="1"/>
        <v>#NAME?</v>
      </c>
    </row>
    <row r="111" spans="1:21" x14ac:dyDescent="0.35">
      <c r="A111" s="52">
        <f ca="1">INDEX('Flow probs &amp; rates'!$Z$5:$Z$5999,D109)</f>
        <v>4.5626113320206399E-2</v>
      </c>
      <c r="B111" s="52">
        <f ca="1">INDEX('Flow probs &amp; rates'!$AA$5:$AA$5999,D109)</f>
        <v>5.8344768259194046E-2</v>
      </c>
      <c r="C111" s="52">
        <f ca="1">INDEX('Flow probs &amp; rates'!$AB$5:$AB$5999,D109)</f>
        <v>0.89602911842059951</v>
      </c>
      <c r="D111" s="23"/>
      <c r="E111" s="23"/>
      <c r="F111" s="23">
        <v>3.9972922945070502E-2</v>
      </c>
      <c r="G111" s="23">
        <v>7.8609921942698099E-2</v>
      </c>
      <c r="H111" s="23">
        <v>-0.118582844887768</v>
      </c>
      <c r="J111" s="22">
        <v>0</v>
      </c>
      <c r="K111" s="22">
        <v>0</v>
      </c>
      <c r="L111" s="22" t="e">
        <f t="shared" ref="L111" ca="1" si="104">LN(INDEX(Q$4:Q$5999,M109))</f>
        <v>#NAME?</v>
      </c>
      <c r="M111" s="22"/>
      <c r="O111" t="e">
        <f ca="1"/>
        <v>#NAME?</v>
      </c>
      <c r="P111" t="e">
        <f ca="1"/>
        <v>#NAME?</v>
      </c>
      <c r="Q111" t="e">
        <f ca="1"/>
        <v>#NAME?</v>
      </c>
      <c r="S111" s="56" t="e">
        <f ca="1"/>
        <v>#NAME?</v>
      </c>
      <c r="T111" s="56" t="e">
        <f ca="1"/>
        <v>#NAME?</v>
      </c>
      <c r="U111" s="56" t="e">
        <f ca="1"/>
        <v>#NAME?</v>
      </c>
    </row>
    <row r="112" spans="1:21" x14ac:dyDescent="0.35">
      <c r="A112" s="52">
        <f ca="1">INDEX('Flow probs &amp; rates'!$T$5:$T$5999,D112)</f>
        <v>0.96777987033485324</v>
      </c>
      <c r="B112" s="52">
        <f ca="1">INDEX('Flow probs &amp; rates'!$U$5:$U$5999,D112)</f>
        <v>1.4373406079868917E-2</v>
      </c>
      <c r="C112" s="52">
        <f ca="1">INDEX('Flow probs &amp; rates'!$V$5:$V$5999,D112)</f>
        <v>1.7846723585277828E-2</v>
      </c>
      <c r="D112" s="23">
        <v>37</v>
      </c>
      <c r="E112" s="23"/>
      <c r="F112" s="23">
        <v>-3.5301905486249799E-2</v>
      </c>
      <c r="G112" s="23">
        <v>1.79586876484585E-2</v>
      </c>
      <c r="H112" s="23">
        <v>1.7343217837790598E-2</v>
      </c>
      <c r="J112" s="22" t="e">
        <f t="shared" ref="J112" ca="1" si="105">LN(INDEX(O$4:O$5999,M112))</f>
        <v>#NAME?</v>
      </c>
      <c r="K112" s="22">
        <v>0</v>
      </c>
      <c r="L112" s="22">
        <v>0</v>
      </c>
      <c r="M112" s="43">
        <v>217</v>
      </c>
      <c r="N112">
        <v>55</v>
      </c>
      <c r="O112" t="e">
        <f t="array" aca="1" ref="O112:Q117" ca="1">[1]!evect(INDEX(A$4:A$5999,N112):INDEX(C$6:C$5999,N112))</f>
        <v>#NAME?</v>
      </c>
      <c r="P112" t="e">
        <f ca="1"/>
        <v>#NAME?</v>
      </c>
      <c r="Q112" t="e">
        <f ca="1"/>
        <v>#NAME?</v>
      </c>
      <c r="S112" s="56" t="e">
        <f t="array" aca="1" ref="S112:U114" ca="1">MMULT(INDEX(O$5:O$5999,M112):INDEX(Q$7:Q$5999,M112),MMULT(J112:L114,MINVERSE(INDEX(O$5:O$5999,M112):INDEX(Q$7:Q$5999,M112))))</f>
        <v>#NAME?</v>
      </c>
      <c r="T112" s="56" t="e">
        <f ca="1"/>
        <v>#NAME?</v>
      </c>
      <c r="U112" s="56" t="e">
        <f ca="1"/>
        <v>#NAME?</v>
      </c>
    </row>
    <row r="113" spans="1:21" x14ac:dyDescent="0.35">
      <c r="A113" s="52">
        <f ca="1">INDEX('Flow probs &amp; rates'!$W$5:$W$5999,D112)</f>
        <v>0.21633478827175709</v>
      </c>
      <c r="B113" s="52">
        <f ca="1">INDEX('Flow probs &amp; rates'!$X$5:$X$5999,D112)</f>
        <v>0.60576636849772936</v>
      </c>
      <c r="C113" s="52">
        <f ca="1">INDEX('Flow probs &amp; rates'!$Y$5:$Y$5999,D112)</f>
        <v>0.17789884323051353</v>
      </c>
      <c r="D113" s="23"/>
      <c r="E113" s="23"/>
      <c r="F113" s="23">
        <v>0.27590302762379898</v>
      </c>
      <c r="G113" s="23">
        <v>-0.51497209559135004</v>
      </c>
      <c r="H113" s="23">
        <v>0.23906906796755201</v>
      </c>
      <c r="J113" s="22">
        <v>0</v>
      </c>
      <c r="K113" s="22" t="e">
        <f t="shared" ref="K113" ca="1" si="106">LN(INDEX(P$4:P$5999,M112))</f>
        <v>#NAME?</v>
      </c>
      <c r="L113" s="22">
        <v>0</v>
      </c>
      <c r="M113" s="43"/>
      <c r="O113" t="e">
        <f ca="1"/>
        <v>#NAME?</v>
      </c>
      <c r="P113" t="e">
        <f ca="1"/>
        <v>#NAME?</v>
      </c>
      <c r="Q113" t="e">
        <f ca="1"/>
        <v>#NAME?</v>
      </c>
      <c r="S113" s="56" t="e">
        <f ca="1"/>
        <v>#NAME?</v>
      </c>
      <c r="T113" s="56" t="e">
        <f ca="1"/>
        <v>#NAME?</v>
      </c>
      <c r="U113" s="56" t="e">
        <f ca="1"/>
        <v>#NAME?</v>
      </c>
    </row>
    <row r="114" spans="1:21" x14ac:dyDescent="0.35">
      <c r="A114" s="52">
        <f ca="1">INDEX('Flow probs &amp; rates'!$Z$5:$Z$5999,D112)</f>
        <v>4.664949006525098E-2</v>
      </c>
      <c r="B114" s="52">
        <f ca="1">INDEX('Flow probs &amp; rates'!$AA$5:$AA$5999,D112)</f>
        <v>5.7972289602965618E-2</v>
      </c>
      <c r="C114" s="52">
        <f ca="1">INDEX('Flow probs &amp; rates'!$AB$5:$AB$5999,D112)</f>
        <v>0.89537822033178338</v>
      </c>
      <c r="D114" s="23"/>
      <c r="E114" s="23"/>
      <c r="F114" s="23">
        <v>4.08240130641562E-2</v>
      </c>
      <c r="G114" s="23">
        <v>7.8360468973794603E-2</v>
      </c>
      <c r="H114" s="23">
        <v>-0.119184482037951</v>
      </c>
      <c r="J114" s="22">
        <v>0</v>
      </c>
      <c r="K114" s="22">
        <v>0</v>
      </c>
      <c r="L114" s="22" t="e">
        <f t="shared" ref="L114" ca="1" si="107">LN(INDEX(Q$4:Q$5999,M112))</f>
        <v>#NAME?</v>
      </c>
      <c r="M114" s="43"/>
      <c r="O114" t="e">
        <f ca="1"/>
        <v>#NAME?</v>
      </c>
      <c r="P114" t="e">
        <f ca="1"/>
        <v>#NAME?</v>
      </c>
      <c r="Q114" t="e">
        <f ca="1"/>
        <v>#NAME?</v>
      </c>
      <c r="S114" s="56" t="e">
        <f ca="1"/>
        <v>#NAME?</v>
      </c>
      <c r="T114" s="56" t="e">
        <f ca="1"/>
        <v>#NAME?</v>
      </c>
      <c r="U114" s="56" t="e">
        <f ca="1"/>
        <v>#NAME?</v>
      </c>
    </row>
    <row r="115" spans="1:21" x14ac:dyDescent="0.35">
      <c r="A115" s="52">
        <f ca="1">INDEX('Flow probs &amp; rates'!$T$5:$T$5999,D115)</f>
        <v>0.9657471104662545</v>
      </c>
      <c r="B115" s="52">
        <f ca="1">INDEX('Flow probs &amp; rates'!$U$5:$U$5999,D115)</f>
        <v>1.6761429689628068E-2</v>
      </c>
      <c r="C115" s="52">
        <f ca="1">INDEX('Flow probs &amp; rates'!$V$5:$V$5999,D115)</f>
        <v>1.7491459844117461E-2</v>
      </c>
      <c r="D115" s="23">
        <v>38</v>
      </c>
      <c r="E115" s="23"/>
      <c r="F115" s="23">
        <v>-3.7685088238666897E-2</v>
      </c>
      <c r="G115" s="23">
        <v>2.10422971011512E-2</v>
      </c>
      <c r="H115" s="23">
        <v>1.6642791137513799E-2</v>
      </c>
      <c r="J115" s="22" t="e">
        <f t="shared" ref="J115" ca="1" si="108">LN(INDEX(O$4:O$5999,M115))</f>
        <v>#NAME?</v>
      </c>
      <c r="K115" s="22">
        <v>0</v>
      </c>
      <c r="L115" s="22">
        <v>0</v>
      </c>
      <c r="M115" s="43">
        <v>223</v>
      </c>
      <c r="O115" t="e">
        <f ca="1"/>
        <v>#NAME?</v>
      </c>
      <c r="P115" t="e">
        <f ca="1"/>
        <v>#NAME?</v>
      </c>
      <c r="Q115" t="e">
        <f ca="1"/>
        <v>#NAME?</v>
      </c>
      <c r="S115" s="56" t="e">
        <f t="array" aca="1" ref="S115:U117" ca="1">MMULT(INDEX(O$5:O$5999,M115):INDEX(Q$7:Q$5999,M115),MMULT(J115:L117,MINVERSE(INDEX(O$5:O$5999,M115):INDEX(Q$7:Q$5999,M115))))</f>
        <v>#NAME?</v>
      </c>
      <c r="T115" s="56" t="e">
        <f ca="1"/>
        <v>#NAME?</v>
      </c>
      <c r="U115" s="56" t="e">
        <f ca="1"/>
        <v>#NAME?</v>
      </c>
    </row>
    <row r="116" spans="1:21" x14ac:dyDescent="0.35">
      <c r="A116" s="52">
        <f ca="1">INDEX('Flow probs &amp; rates'!$W$5:$W$5999,D115)</f>
        <v>0.2118051556088848</v>
      </c>
      <c r="B116" s="52">
        <f ca="1">INDEX('Flow probs &amp; rates'!$X$5:$X$5999,D115)</f>
        <v>0.6119305908700039</v>
      </c>
      <c r="C116" s="52">
        <f ca="1">INDEX('Flow probs &amp; rates'!$Y$5:$Y$5999,D115)</f>
        <v>0.1762642535211113</v>
      </c>
      <c r="D116" s="23"/>
      <c r="E116" s="23"/>
      <c r="F116" s="23">
        <v>0.26943706505684101</v>
      </c>
      <c r="G116" s="23">
        <v>-0.50463184958406704</v>
      </c>
      <c r="H116" s="23">
        <v>0.235194784527225</v>
      </c>
      <c r="J116" s="22">
        <v>0</v>
      </c>
      <c r="K116" s="22" t="e">
        <f t="shared" ref="K116" ca="1" si="109">LN(INDEX(P$4:P$5999,M115))</f>
        <v>#NAME?</v>
      </c>
      <c r="L116" s="22">
        <v>0</v>
      </c>
      <c r="M116" s="43"/>
      <c r="O116" t="e">
        <f ca="1"/>
        <v>#NAME?</v>
      </c>
      <c r="P116" t="e">
        <f ca="1"/>
        <v>#NAME?</v>
      </c>
      <c r="Q116" t="e">
        <f ca="1"/>
        <v>#NAME?</v>
      </c>
      <c r="S116" s="56" t="e">
        <f ca="1"/>
        <v>#NAME?</v>
      </c>
      <c r="T116" s="56" t="e">
        <f ca="1"/>
        <v>#NAME?</v>
      </c>
      <c r="U116" s="56" t="e">
        <f ca="1"/>
        <v>#NAME?</v>
      </c>
    </row>
    <row r="117" spans="1:21" x14ac:dyDescent="0.35">
      <c r="A117" s="52">
        <f ca="1">INDEX('Flow probs &amp; rates'!$Z$5:$Z$5999,D115)</f>
        <v>4.4060231404297601E-2</v>
      </c>
      <c r="B117" s="52">
        <f ca="1">INDEX('Flow probs &amp; rates'!$AA$5:$AA$5999,D115)</f>
        <v>5.6099955298139242E-2</v>
      </c>
      <c r="C117" s="52">
        <f ca="1">INDEX('Flow probs &amp; rates'!$AB$5:$AB$5999,D115)</f>
        <v>0.89983981329756313</v>
      </c>
      <c r="D117" s="23"/>
      <c r="E117" s="23"/>
      <c r="F117" s="23">
        <v>3.8533944902955301E-2</v>
      </c>
      <c r="G117" s="23">
        <v>7.51923934245151E-2</v>
      </c>
      <c r="H117" s="23">
        <v>-0.113726338327472</v>
      </c>
      <c r="J117" s="22">
        <v>0</v>
      </c>
      <c r="K117" s="22">
        <v>0</v>
      </c>
      <c r="L117" s="22" t="e">
        <f t="shared" ref="L117" ca="1" si="110">LN(INDEX(Q$4:Q$5999,M115))</f>
        <v>#NAME?</v>
      </c>
      <c r="M117" s="43"/>
      <c r="O117" t="e">
        <f ca="1"/>
        <v>#NAME?</v>
      </c>
      <c r="P117" t="e">
        <f ca="1"/>
        <v>#NAME?</v>
      </c>
      <c r="Q117" t="e">
        <f ca="1"/>
        <v>#NAME?</v>
      </c>
      <c r="S117" s="56" t="e">
        <f ca="1"/>
        <v>#NAME?</v>
      </c>
      <c r="T117" s="56" t="e">
        <f ca="1"/>
        <v>#NAME?</v>
      </c>
      <c r="U117" s="56" t="e">
        <f ca="1"/>
        <v>#NAME?</v>
      </c>
    </row>
    <row r="118" spans="1:21" x14ac:dyDescent="0.35">
      <c r="A118" s="52">
        <f ca="1">INDEX('Flow probs &amp; rates'!$T$5:$T$5999,D118)</f>
        <v>0.96470410729478595</v>
      </c>
      <c r="B118" s="52">
        <f ca="1">INDEX('Flow probs &amp; rates'!$U$5:$U$5999,D118)</f>
        <v>1.5098843636818451E-2</v>
      </c>
      <c r="C118" s="52">
        <f ca="1">INDEX('Flow probs &amp; rates'!$V$5:$V$5999,D118)</f>
        <v>2.0197049068395641E-2</v>
      </c>
      <c r="D118" s="23">
        <v>39</v>
      </c>
      <c r="E118" s="23"/>
      <c r="F118" s="23">
        <v>-3.8281794487511803E-2</v>
      </c>
      <c r="G118" s="23">
        <v>1.80686656009609E-2</v>
      </c>
      <c r="H118" s="23">
        <v>2.0213128886550601E-2</v>
      </c>
      <c r="J118" s="22" t="e">
        <f t="shared" ref="J118" ca="1" si="111">LN(INDEX(O$4:O$5999,M118))</f>
        <v>#NAME?</v>
      </c>
      <c r="K118" s="22">
        <v>0</v>
      </c>
      <c r="L118" s="22">
        <v>0</v>
      </c>
      <c r="M118" s="43">
        <v>229</v>
      </c>
      <c r="N118">
        <v>58</v>
      </c>
      <c r="O118" t="e">
        <f t="array" aca="1" ref="O118:Q123" ca="1">[1]!evect(INDEX(A$4:A$5999,N118):INDEX(C$6:C$5999,N118))</f>
        <v>#NAME?</v>
      </c>
      <c r="P118" t="e">
        <f ca="1"/>
        <v>#NAME?</v>
      </c>
      <c r="Q118" t="e">
        <f ca="1"/>
        <v>#NAME?</v>
      </c>
      <c r="S118" s="56" t="e">
        <f t="array" aca="1" ref="S118:U120" ca="1">MMULT(INDEX(O$5:O$5999,M118):INDEX(Q$7:Q$5999,M118),MMULT(J118:L120,MINVERSE(INDEX(O$5:O$5999,M118):INDEX(Q$7:Q$5999,M118))))</f>
        <v>#NAME?</v>
      </c>
      <c r="T118" s="56" t="e">
        <f ca="1"/>
        <v>#NAME?</v>
      </c>
      <c r="U118" s="56" t="e">
        <f ca="1"/>
        <v>#NAME?</v>
      </c>
    </row>
    <row r="119" spans="1:21" x14ac:dyDescent="0.35">
      <c r="A119" s="52">
        <f ca="1">INDEX('Flow probs &amp; rates'!$W$5:$W$5999,D118)</f>
        <v>0.1979001365651217</v>
      </c>
      <c r="B119" s="52">
        <f ca="1">INDEX('Flow probs &amp; rates'!$X$5:$X$5999,D118)</f>
        <v>0.66225048258780694</v>
      </c>
      <c r="C119" s="52">
        <f ca="1">INDEX('Flow probs &amp; rates'!$Y$5:$Y$5999,D118)</f>
        <v>0.13984938084707138</v>
      </c>
      <c r="D119" s="23"/>
      <c r="E119" s="23"/>
      <c r="F119" s="23">
        <v>0.24375352226469499</v>
      </c>
      <c r="G119" s="23">
        <v>-0.42191126336854101</v>
      </c>
      <c r="H119" s="23">
        <v>0.17815774110384699</v>
      </c>
      <c r="J119" s="22">
        <v>0</v>
      </c>
      <c r="K119" s="22" t="e">
        <f t="shared" ref="K119" ca="1" si="112">LN(INDEX(P$4:P$5999,M118))</f>
        <v>#NAME?</v>
      </c>
      <c r="L119" s="22">
        <v>0</v>
      </c>
      <c r="M119" s="22"/>
      <c r="O119" t="e">
        <f ca="1"/>
        <v>#NAME?</v>
      </c>
      <c r="P119" t="e">
        <f ca="1"/>
        <v>#NAME?</v>
      </c>
      <c r="Q119" t="e">
        <f ca="1"/>
        <v>#NAME?</v>
      </c>
      <c r="S119" s="56" t="e">
        <f ca="1"/>
        <v>#NAME?</v>
      </c>
      <c r="T119" s="56" t="e">
        <f ca="1"/>
        <v>#NAME?</v>
      </c>
      <c r="U119" s="56" t="e">
        <f ca="1"/>
        <v>#NAME?</v>
      </c>
    </row>
    <row r="120" spans="1:21" x14ac:dyDescent="0.35">
      <c r="A120" s="52">
        <f ca="1">INDEX('Flow probs &amp; rates'!$Z$5:$Z$5999,D118)</f>
        <v>3.8613253904520375E-2</v>
      </c>
      <c r="B120" s="52">
        <f ca="1">INDEX('Flow probs &amp; rates'!$AA$5:$AA$5999,D118)</f>
        <v>5.6560868347485881E-2</v>
      </c>
      <c r="C120" s="52">
        <f ca="1">INDEX('Flow probs &amp; rates'!$AB$5:$AB$5999,D118)</f>
        <v>0.90482587774799372</v>
      </c>
      <c r="D120" s="23"/>
      <c r="E120" s="23"/>
      <c r="F120" s="23">
        <v>3.3474471193852197E-2</v>
      </c>
      <c r="G120" s="23">
        <v>7.2805258841193904E-2</v>
      </c>
      <c r="H120" s="23">
        <v>-0.106279730035046</v>
      </c>
      <c r="J120" s="22">
        <v>0</v>
      </c>
      <c r="K120" s="22">
        <v>0</v>
      </c>
      <c r="L120" s="22" t="e">
        <f t="shared" ref="L120" ca="1" si="113">LN(INDEX(Q$4:Q$5999,M118))</f>
        <v>#NAME?</v>
      </c>
      <c r="M120" s="22"/>
      <c r="O120" t="e">
        <f ca="1"/>
        <v>#NAME?</v>
      </c>
      <c r="P120" t="e">
        <f ca="1"/>
        <v>#NAME?</v>
      </c>
      <c r="Q120" t="e">
        <f ca="1"/>
        <v>#NAME?</v>
      </c>
      <c r="S120" s="56" t="e">
        <f ca="1"/>
        <v>#NAME?</v>
      </c>
      <c r="T120" s="56" t="e">
        <f ca="1"/>
        <v>#NAME?</v>
      </c>
      <c r="U120" s="56" t="e">
        <f ca="1"/>
        <v>#NAME?</v>
      </c>
    </row>
    <row r="121" spans="1:21" x14ac:dyDescent="0.35">
      <c r="A121" s="52">
        <f ca="1">INDEX('Flow probs &amp; rates'!$T$5:$T$5999,D121)</f>
        <v>0.96681705156994313</v>
      </c>
      <c r="B121" s="52">
        <f ca="1">INDEX('Flow probs &amp; rates'!$U$5:$U$5999,D121)</f>
        <v>1.5486823523037563E-2</v>
      </c>
      <c r="C121" s="52">
        <f ca="1">INDEX('Flow probs &amp; rates'!$V$5:$V$5999,D121)</f>
        <v>1.7696124907019356E-2</v>
      </c>
      <c r="D121" s="23">
        <v>40</v>
      </c>
      <c r="E121" s="23"/>
      <c r="F121" s="23">
        <v>-3.6263330732936701E-2</v>
      </c>
      <c r="G121" s="23">
        <v>1.8750520620337999E-2</v>
      </c>
      <c r="H121" s="23">
        <v>1.7512810112598299E-2</v>
      </c>
      <c r="J121" s="22" t="e">
        <f t="shared" ref="J121" ca="1" si="114">LN(INDEX(O$4:O$5999,M121))</f>
        <v>#NAME?</v>
      </c>
      <c r="K121" s="22">
        <v>0</v>
      </c>
      <c r="L121" s="22">
        <v>0</v>
      </c>
      <c r="M121" s="43">
        <v>235</v>
      </c>
      <c r="O121" t="e">
        <f ca="1"/>
        <v>#NAME?</v>
      </c>
      <c r="P121" t="e">
        <f ca="1"/>
        <v>#NAME?</v>
      </c>
      <c r="Q121" t="e">
        <f ca="1"/>
        <v>#NAME?</v>
      </c>
      <c r="S121" s="56" t="e">
        <f t="array" aca="1" ref="S121:U123" ca="1">MMULT(INDEX(O$5:O$5999,M121):INDEX(Q$7:Q$5999,M121),MMULT(J121:L123,MINVERSE(INDEX(O$5:O$5999,M121):INDEX(Q$7:Q$5999,M121))))</f>
        <v>#NAME?</v>
      </c>
      <c r="T121" s="56" t="e">
        <f ca="1"/>
        <v>#NAME?</v>
      </c>
      <c r="U121" s="56" t="e">
        <f ca="1"/>
        <v>#NAME?</v>
      </c>
    </row>
    <row r="122" spans="1:21" x14ac:dyDescent="0.35">
      <c r="A122" s="52">
        <f ca="1">INDEX('Flow probs &amp; rates'!$W$5:$W$5999,D121)</f>
        <v>0.20460924031092673</v>
      </c>
      <c r="B122" s="52">
        <f ca="1">INDEX('Flow probs &amp; rates'!$X$5:$X$5999,D121)</f>
        <v>0.65852168280381906</v>
      </c>
      <c r="C122" s="52">
        <f ca="1">INDEX('Flow probs &amp; rates'!$Y$5:$Y$5999,D121)</f>
        <v>0.13686907688525415</v>
      </c>
      <c r="D122" s="23"/>
      <c r="E122" s="23"/>
      <c r="F122" s="23">
        <v>0.25161015392626901</v>
      </c>
      <c r="G122" s="23">
        <v>-0.42690516334489997</v>
      </c>
      <c r="H122" s="23">
        <v>0.17529500941863099</v>
      </c>
      <c r="J122" s="22">
        <v>0</v>
      </c>
      <c r="K122" s="22" t="e">
        <f t="shared" ref="K122" ca="1" si="115">LN(INDEX(P$4:P$5999,M121))</f>
        <v>#NAME?</v>
      </c>
      <c r="L122" s="22">
        <v>0</v>
      </c>
      <c r="M122" s="43"/>
      <c r="O122" t="e">
        <f ca="1"/>
        <v>#NAME?</v>
      </c>
      <c r="P122" t="e">
        <f ca="1"/>
        <v>#NAME?</v>
      </c>
      <c r="Q122" t="e">
        <f ca="1"/>
        <v>#NAME?</v>
      </c>
      <c r="S122" s="56" t="e">
        <f ca="1"/>
        <v>#NAME?</v>
      </c>
      <c r="T122" s="56" t="e">
        <f ca="1"/>
        <v>#NAME?</v>
      </c>
      <c r="U122" s="56" t="e">
        <f ca="1"/>
        <v>#NAME?</v>
      </c>
    </row>
    <row r="123" spans="1:21" x14ac:dyDescent="0.35">
      <c r="A123" s="52">
        <f ca="1">INDEX('Flow probs &amp; rates'!$Z$5:$Z$5999,D121)</f>
        <v>4.7539570291063468E-2</v>
      </c>
      <c r="B123" s="52">
        <f ca="1">INDEX('Flow probs &amp; rates'!$AA$5:$AA$5999,D121)</f>
        <v>5.0721371816135799E-2</v>
      </c>
      <c r="C123" s="52">
        <f ca="1">INDEX('Flow probs &amp; rates'!$AB$5:$AB$5999,D121)</f>
        <v>0.90173905789280073</v>
      </c>
      <c r="D123" s="23"/>
      <c r="E123" s="23"/>
      <c r="F123" s="23">
        <v>4.36515342526256E-2</v>
      </c>
      <c r="G123" s="23">
        <v>6.5400924281782194E-2</v>
      </c>
      <c r="H123" s="23">
        <v>-0.10905245853440799</v>
      </c>
      <c r="J123" s="22">
        <v>0</v>
      </c>
      <c r="K123" s="22">
        <v>0</v>
      </c>
      <c r="L123" s="22" t="e">
        <f t="shared" ref="L123" ca="1" si="116">LN(INDEX(Q$4:Q$5999,M121))</f>
        <v>#NAME?</v>
      </c>
      <c r="M123" s="43"/>
      <c r="O123" t="e">
        <f ca="1"/>
        <v>#NAME?</v>
      </c>
      <c r="P123" t="e">
        <f ca="1"/>
        <v>#NAME?</v>
      </c>
      <c r="Q123" t="e">
        <f ca="1"/>
        <v>#NAME?</v>
      </c>
      <c r="S123" s="56" t="e">
        <f ca="1"/>
        <v>#NAME?</v>
      </c>
      <c r="T123" s="56" t="e">
        <f ca="1"/>
        <v>#NAME?</v>
      </c>
      <c r="U123" s="56" t="e">
        <f ca="1"/>
        <v>#NAME?</v>
      </c>
    </row>
    <row r="124" spans="1:21" x14ac:dyDescent="0.35">
      <c r="A124" s="52">
        <f ca="1">INDEX('Flow probs &amp; rates'!$T$5:$T$5999,D124)</f>
        <v>0.96793162693887758</v>
      </c>
      <c r="B124" s="52">
        <f ca="1">INDEX('Flow probs &amp; rates'!$U$5:$U$5999,D124)</f>
        <v>1.44636580618446E-2</v>
      </c>
      <c r="C124" s="52">
        <f ca="1">INDEX('Flow probs &amp; rates'!$V$5:$V$5999,D124)</f>
        <v>1.7604714999277828E-2</v>
      </c>
      <c r="D124" s="23">
        <v>41</v>
      </c>
      <c r="E124" s="23"/>
      <c r="F124" s="23">
        <v>-3.5186007362715502E-2</v>
      </c>
      <c r="G124" s="23">
        <v>1.77713337727936E-2</v>
      </c>
      <c r="H124" s="23">
        <v>1.7414673600199E-2</v>
      </c>
      <c r="J124" s="22" t="e">
        <f t="shared" ref="J124" ca="1" si="117">LN(INDEX(O$4:O$5999,M124))</f>
        <v>#NAME?</v>
      </c>
      <c r="K124" s="22">
        <v>0</v>
      </c>
      <c r="L124" s="22">
        <v>0</v>
      </c>
      <c r="M124" s="43">
        <v>241</v>
      </c>
      <c r="N124">
        <v>61</v>
      </c>
      <c r="O124" t="e">
        <f t="array" aca="1" ref="O124:Q129" ca="1">[1]!evect(INDEX(A$4:A$5999,N124):INDEX(C$6:C$5999,N124))</f>
        <v>#NAME?</v>
      </c>
      <c r="P124" t="e">
        <f ca="1"/>
        <v>#NAME?</v>
      </c>
      <c r="Q124" t="e">
        <f ca="1"/>
        <v>#NAME?</v>
      </c>
      <c r="S124" s="56" t="e">
        <f t="array" aca="1" ref="S124:U126" ca="1">MMULT(INDEX(O$5:O$5999,M124):INDEX(Q$7:Q$5999,M124),MMULT(J124:L126,MINVERSE(INDEX(O$5:O$5999,M124):INDEX(Q$7:Q$5999,M124))))</f>
        <v>#NAME?</v>
      </c>
      <c r="T124" s="56" t="e">
        <f ca="1"/>
        <v>#NAME?</v>
      </c>
      <c r="U124" s="56" t="e">
        <f ca="1"/>
        <v>#NAME?</v>
      </c>
    </row>
    <row r="125" spans="1:21" x14ac:dyDescent="0.35">
      <c r="A125" s="52">
        <f ca="1">INDEX('Flow probs &amp; rates'!$W$5:$W$5999,D124)</f>
        <v>0.22513889325926484</v>
      </c>
      <c r="B125" s="52">
        <f ca="1">INDEX('Flow probs &amp; rates'!$X$5:$X$5999,D124)</f>
        <v>0.63054479672826991</v>
      </c>
      <c r="C125" s="52">
        <f ca="1">INDEX('Flow probs &amp; rates'!$Y$5:$Y$5999,D124)</f>
        <v>0.14431631001246523</v>
      </c>
      <c r="D125" s="23"/>
      <c r="E125" s="23"/>
      <c r="F125" s="23">
        <v>0.28303001641811298</v>
      </c>
      <c r="G125" s="23">
        <v>-0.47191979340707002</v>
      </c>
      <c r="H125" s="23">
        <v>0.188889776974869</v>
      </c>
      <c r="J125" s="22">
        <v>0</v>
      </c>
      <c r="K125" s="22" t="e">
        <f t="shared" ref="K125" ca="1" si="118">LN(INDEX(P$4:P$5999,M124))</f>
        <v>#NAME?</v>
      </c>
      <c r="L125" s="22">
        <v>0</v>
      </c>
      <c r="M125" s="43"/>
      <c r="O125" t="e">
        <f ca="1"/>
        <v>#NAME?</v>
      </c>
      <c r="P125" t="e">
        <f ca="1"/>
        <v>#NAME?</v>
      </c>
      <c r="Q125" t="e">
        <f ca="1"/>
        <v>#NAME?</v>
      </c>
      <c r="S125" s="56" t="e">
        <f ca="1"/>
        <v>#NAME?</v>
      </c>
      <c r="T125" s="56" t="e">
        <f ca="1"/>
        <v>#NAME?</v>
      </c>
      <c r="U125" s="56" t="e">
        <f ca="1"/>
        <v>#NAME?</v>
      </c>
    </row>
    <row r="126" spans="1:21" x14ac:dyDescent="0.35">
      <c r="A126" s="52">
        <f ca="1">INDEX('Flow probs &amp; rates'!$Z$5:$Z$5999,D124)</f>
        <v>4.5026242728752885E-2</v>
      </c>
      <c r="B126" s="52">
        <f ca="1">INDEX('Flow probs &amp; rates'!$AA$5:$AA$5999,D124)</f>
        <v>5.5005335701799225E-2</v>
      </c>
      <c r="C126" s="52">
        <f ca="1">INDEX('Flow probs &amp; rates'!$AB$5:$AB$5999,D124)</f>
        <v>0.8999684215694479</v>
      </c>
      <c r="D126" s="23"/>
      <c r="E126" s="23"/>
      <c r="F126" s="23">
        <v>3.9282407102892603E-2</v>
      </c>
      <c r="G126" s="23">
        <v>7.2637178766767396E-2</v>
      </c>
      <c r="H126" s="23">
        <v>-0.111919585869446</v>
      </c>
      <c r="J126" s="22">
        <v>0</v>
      </c>
      <c r="K126" s="22">
        <v>0</v>
      </c>
      <c r="L126" s="22" t="e">
        <f t="shared" ref="L126" ca="1" si="119">LN(INDEX(Q$4:Q$5999,M124))</f>
        <v>#NAME?</v>
      </c>
      <c r="M126" s="43"/>
      <c r="O126" t="e">
        <f ca="1"/>
        <v>#NAME?</v>
      </c>
      <c r="P126" t="e">
        <f ca="1"/>
        <v>#NAME?</v>
      </c>
      <c r="Q126" t="e">
        <f ca="1"/>
        <v>#NAME?</v>
      </c>
      <c r="S126" s="56" t="e">
        <f ca="1"/>
        <v>#NAME?</v>
      </c>
      <c r="T126" s="56" t="e">
        <f ca="1"/>
        <v>#NAME?</v>
      </c>
      <c r="U126" s="56" t="e">
        <f ca="1"/>
        <v>#NAME?</v>
      </c>
    </row>
    <row r="127" spans="1:21" x14ac:dyDescent="0.35">
      <c r="A127" s="52">
        <f ca="1">INDEX('Flow probs &amp; rates'!$T$5:$T$5999,D127)</f>
        <v>0.96850582190735424</v>
      </c>
      <c r="B127" s="52">
        <f ca="1">INDEX('Flow probs &amp; rates'!$U$5:$U$5999,D127)</f>
        <v>1.3721178905307465E-2</v>
      </c>
      <c r="C127" s="52">
        <f ca="1">INDEX('Flow probs &amp; rates'!$V$5:$V$5999,D127)</f>
        <v>1.7772999187338375E-2</v>
      </c>
      <c r="D127" s="23">
        <v>42</v>
      </c>
      <c r="E127" s="23"/>
      <c r="F127" s="23">
        <v>-3.4563246001329997E-2</v>
      </c>
      <c r="G127" s="23">
        <v>1.6895776602724299E-2</v>
      </c>
      <c r="H127" s="23">
        <v>1.7667469398605699E-2</v>
      </c>
      <c r="J127" s="22" t="e">
        <f t="shared" ref="J127" ca="1" si="120">LN(INDEX(O$4:O$5999,M127))</f>
        <v>#NAME?</v>
      </c>
      <c r="K127" s="22">
        <v>0</v>
      </c>
      <c r="L127" s="22">
        <v>0</v>
      </c>
      <c r="M127" s="43">
        <v>247</v>
      </c>
      <c r="O127" t="e">
        <f ca="1"/>
        <v>#NAME?</v>
      </c>
      <c r="P127" t="e">
        <f ca="1"/>
        <v>#NAME?</v>
      </c>
      <c r="Q127" t="e">
        <f ca="1"/>
        <v>#NAME?</v>
      </c>
      <c r="S127" s="56" t="e">
        <f t="array" aca="1" ref="S127:U129" ca="1">MMULT(INDEX(O$5:O$5999,M127):INDEX(Q$7:Q$5999,M127),MMULT(J127:L129,MINVERSE(INDEX(O$5:O$5999,M127):INDEX(Q$7:Q$5999,M127))))</f>
        <v>#NAME?</v>
      </c>
      <c r="T127" s="56" t="e">
        <f ca="1"/>
        <v>#NAME?</v>
      </c>
      <c r="U127" s="56" t="e">
        <f ca="1"/>
        <v>#NAME?</v>
      </c>
    </row>
    <row r="128" spans="1:21" x14ac:dyDescent="0.35">
      <c r="A128" s="52">
        <f ca="1">INDEX('Flow probs &amp; rates'!$W$5:$W$5999,D127)</f>
        <v>0.22679075135449492</v>
      </c>
      <c r="B128" s="52">
        <f ca="1">INDEX('Flow probs &amp; rates'!$X$5:$X$5999,D127)</f>
        <v>0.61901282053447704</v>
      </c>
      <c r="C128" s="52">
        <f ca="1">INDEX('Flow probs &amp; rates'!$Y$5:$Y$5999,D127)</f>
        <v>0.15419642811102807</v>
      </c>
      <c r="D128" s="23"/>
      <c r="E128" s="23"/>
      <c r="F128" s="23">
        <v>0.28663643978453301</v>
      </c>
      <c r="G128" s="23">
        <v>-0.491868704741598</v>
      </c>
      <c r="H128" s="23">
        <v>0.20523226495706401</v>
      </c>
      <c r="J128" s="22">
        <v>0</v>
      </c>
      <c r="K128" s="22" t="e">
        <f t="shared" ref="K128" ca="1" si="121">LN(INDEX(P$4:P$5999,M127))</f>
        <v>#NAME?</v>
      </c>
      <c r="L128" s="22">
        <v>0</v>
      </c>
      <c r="M128" s="22"/>
      <c r="O128" t="e">
        <f ca="1"/>
        <v>#NAME?</v>
      </c>
      <c r="P128" t="e">
        <f ca="1"/>
        <v>#NAME?</v>
      </c>
      <c r="Q128" t="e">
        <f ca="1"/>
        <v>#NAME?</v>
      </c>
      <c r="S128" s="56" t="e">
        <f ca="1"/>
        <v>#NAME?</v>
      </c>
      <c r="T128" s="56" t="e">
        <f ca="1"/>
        <v>#NAME?</v>
      </c>
      <c r="U128" s="56" t="e">
        <f ca="1"/>
        <v>#NAME?</v>
      </c>
    </row>
    <row r="129" spans="1:21" x14ac:dyDescent="0.35">
      <c r="A129" s="52">
        <f ca="1">INDEX('Flow probs &amp; rates'!$Z$5:$Z$5999,D127)</f>
        <v>5.1186506355191119E-2</v>
      </c>
      <c r="B129" s="52">
        <f ca="1">INDEX('Flow probs &amp; rates'!$AA$5:$AA$5999,D127)</f>
        <v>5.9781591385767947E-2</v>
      </c>
      <c r="C129" s="52">
        <f ca="1">INDEX('Flow probs &amp; rates'!$AB$5:$AB$5999,D127)</f>
        <v>0.88903190225904094</v>
      </c>
      <c r="D129" s="23"/>
      <c r="E129" s="23"/>
      <c r="F129" s="23">
        <v>4.5194552956076502E-2</v>
      </c>
      <c r="G129" s="23">
        <v>8.0225890284960105E-2</v>
      </c>
      <c r="H129" s="23">
        <v>-0.12542044324103699</v>
      </c>
      <c r="J129" s="22">
        <v>0</v>
      </c>
      <c r="K129" s="22">
        <v>0</v>
      </c>
      <c r="L129" s="22" t="e">
        <f t="shared" ref="L129" ca="1" si="122">LN(INDEX(Q$4:Q$5999,M127))</f>
        <v>#NAME?</v>
      </c>
      <c r="M129" s="22"/>
      <c r="O129" t="e">
        <f ca="1"/>
        <v>#NAME?</v>
      </c>
      <c r="P129" t="e">
        <f ca="1"/>
        <v>#NAME?</v>
      </c>
      <c r="Q129" t="e">
        <f ca="1"/>
        <v>#NAME?</v>
      </c>
      <c r="S129" s="56" t="e">
        <f ca="1"/>
        <v>#NAME?</v>
      </c>
      <c r="T129" s="56" t="e">
        <f ca="1"/>
        <v>#NAME?</v>
      </c>
      <c r="U129" s="56" t="e">
        <f ca="1"/>
        <v>#NAME?</v>
      </c>
    </row>
    <row r="130" spans="1:21" x14ac:dyDescent="0.35">
      <c r="A130" s="52">
        <f ca="1">INDEX('Flow probs &amp; rates'!$T$5:$T$5999,D130)</f>
        <v>0.96792331868853632</v>
      </c>
      <c r="B130" s="52">
        <f ca="1">INDEX('Flow probs &amp; rates'!$U$5:$U$5999,D130)</f>
        <v>1.4331408971588327E-2</v>
      </c>
      <c r="C130" s="52">
        <f ca="1">INDEX('Flow probs &amp; rates'!$V$5:$V$5999,D130)</f>
        <v>1.7745272339875304E-2</v>
      </c>
      <c r="D130" s="23">
        <v>43</v>
      </c>
      <c r="E130" s="23"/>
      <c r="F130" s="23">
        <v>-3.5188135460316697E-2</v>
      </c>
      <c r="G130" s="23">
        <v>1.77417638954608E-2</v>
      </c>
      <c r="H130" s="23">
        <v>1.7446371554666398E-2</v>
      </c>
      <c r="J130" s="22" t="e">
        <f t="shared" ref="J130" ca="1" si="123">LN(INDEX(O$4:O$5999,M130))</f>
        <v>#NAME?</v>
      </c>
      <c r="K130" s="22">
        <v>0</v>
      </c>
      <c r="L130" s="22">
        <v>0</v>
      </c>
      <c r="M130" s="43">
        <v>253</v>
      </c>
      <c r="N130">
        <v>64</v>
      </c>
      <c r="O130" t="e">
        <f t="array" aca="1" ref="O130:Q135" ca="1">[1]!evect(INDEX(A$4:A$5999,N130):INDEX(C$6:C$5999,N130))</f>
        <v>#NAME?</v>
      </c>
      <c r="P130" t="e">
        <f ca="1"/>
        <v>#NAME?</v>
      </c>
      <c r="Q130" t="e">
        <f ca="1"/>
        <v>#NAME?</v>
      </c>
      <c r="S130" s="56" t="e">
        <f t="array" aca="1" ref="S130:U132" ca="1">MMULT(INDEX(O$5:O$5999,M130):INDEX(Q$7:Q$5999,M130),MMULT(J130:L132,MINVERSE(INDEX(O$5:O$5999,M130):INDEX(Q$7:Q$5999,M130))))</f>
        <v>#NAME?</v>
      </c>
      <c r="T130" s="56" t="e">
        <f ca="1"/>
        <v>#NAME?</v>
      </c>
      <c r="U130" s="56" t="e">
        <f ca="1"/>
        <v>#NAME?</v>
      </c>
    </row>
    <row r="131" spans="1:21" x14ac:dyDescent="0.35">
      <c r="A131" s="52">
        <f ca="1">INDEX('Flow probs &amp; rates'!$W$5:$W$5999,D130)</f>
        <v>0.22224686755610185</v>
      </c>
      <c r="B131" s="52">
        <f ca="1">INDEX('Flow probs &amp; rates'!$X$5:$X$5999,D130)</f>
        <v>0.61802312966834361</v>
      </c>
      <c r="C131" s="52">
        <f ca="1">INDEX('Flow probs &amp; rates'!$Y$5:$Y$5999,D130)</f>
        <v>0.15973000277555452</v>
      </c>
      <c r="D131" s="23"/>
      <c r="E131" s="23"/>
      <c r="F131" s="23">
        <v>0.28135026240524902</v>
      </c>
      <c r="G131" s="23">
        <v>-0.493433723134234</v>
      </c>
      <c r="H131" s="23">
        <v>0.21208346074435899</v>
      </c>
      <c r="J131" s="22">
        <v>0</v>
      </c>
      <c r="K131" s="22" t="e">
        <f t="shared" ref="K131" ca="1" si="124">LN(INDEX(P$4:P$5999,M130))</f>
        <v>#NAME?</v>
      </c>
      <c r="L131" s="22">
        <v>0</v>
      </c>
      <c r="M131" s="43"/>
      <c r="O131" t="e">
        <f ca="1"/>
        <v>#NAME?</v>
      </c>
      <c r="P131" t="e">
        <f ca="1"/>
        <v>#NAME?</v>
      </c>
      <c r="Q131" t="e">
        <f ca="1"/>
        <v>#NAME?</v>
      </c>
      <c r="S131" s="56" t="e">
        <f ca="1"/>
        <v>#NAME?</v>
      </c>
      <c r="T131" s="56" t="e">
        <f ca="1"/>
        <v>#NAME?</v>
      </c>
      <c r="U131" s="56" t="e">
        <f ca="1"/>
        <v>#NAME?</v>
      </c>
    </row>
    <row r="132" spans="1:21" x14ac:dyDescent="0.35">
      <c r="A132" s="52">
        <f ca="1">INDEX('Flow probs &amp; rates'!$Z$5:$Z$5999,D130)</f>
        <v>4.7228042401950228E-2</v>
      </c>
      <c r="B132" s="52">
        <f ca="1">INDEX('Flow probs &amp; rates'!$AA$5:$AA$5999,D130)</f>
        <v>5.7128613834520413E-2</v>
      </c>
      <c r="C132" s="52">
        <f ca="1">INDEX('Flow probs &amp; rates'!$AB$5:$AB$5999,D130)</f>
        <v>0.89564334376352939</v>
      </c>
      <c r="D132" s="23"/>
      <c r="E132" s="23"/>
      <c r="F132" s="23">
        <v>4.1418563221239102E-2</v>
      </c>
      <c r="G132" s="23">
        <v>7.64129325148665E-2</v>
      </c>
      <c r="H132" s="23">
        <v>-0.117831495746945</v>
      </c>
      <c r="J132" s="22">
        <v>0</v>
      </c>
      <c r="K132" s="22">
        <v>0</v>
      </c>
      <c r="L132" s="22" t="e">
        <f t="shared" ref="L132" ca="1" si="125">LN(INDEX(Q$4:Q$5999,M130))</f>
        <v>#NAME?</v>
      </c>
      <c r="M132" s="43"/>
      <c r="O132" t="e">
        <f ca="1"/>
        <v>#NAME?</v>
      </c>
      <c r="P132" t="e">
        <f ca="1"/>
        <v>#NAME?</v>
      </c>
      <c r="Q132" t="e">
        <f ca="1"/>
        <v>#NAME?</v>
      </c>
      <c r="S132" s="56" t="e">
        <f ca="1"/>
        <v>#NAME?</v>
      </c>
      <c r="T132" s="56" t="e">
        <f ca="1"/>
        <v>#NAME?</v>
      </c>
      <c r="U132" s="56" t="e">
        <f ca="1"/>
        <v>#NAME?</v>
      </c>
    </row>
    <row r="133" spans="1:21" x14ac:dyDescent="0.35">
      <c r="A133" s="52">
        <f ca="1">INDEX('Flow probs &amp; rates'!$T$5:$T$5999,D133)</f>
        <v>0.96924554923086703</v>
      </c>
      <c r="B133" s="52">
        <f ca="1">INDEX('Flow probs &amp; rates'!$U$5:$U$5999,D133)</f>
        <v>1.4657348317692496E-2</v>
      </c>
      <c r="C133" s="52">
        <f ca="1">INDEX('Flow probs &amp; rates'!$V$5:$V$5999,D133)</f>
        <v>1.6097102451440439E-2</v>
      </c>
      <c r="D133" s="23">
        <v>44</v>
      </c>
      <c r="E133" s="23"/>
      <c r="F133" s="23">
        <v>-3.3902366043850801E-2</v>
      </c>
      <c r="G133" s="23">
        <v>1.8204728816244901E-2</v>
      </c>
      <c r="H133" s="23">
        <v>1.5697637227606299E-2</v>
      </c>
      <c r="J133" s="22" t="e">
        <f t="shared" ref="J133" ca="1" si="126">LN(INDEX(O$4:O$5999,M133))</f>
        <v>#NAME?</v>
      </c>
      <c r="K133" s="22">
        <v>0</v>
      </c>
      <c r="L133" s="22">
        <v>0</v>
      </c>
      <c r="M133" s="43">
        <v>259</v>
      </c>
      <c r="O133" t="e">
        <f ca="1"/>
        <v>#NAME?</v>
      </c>
      <c r="P133" t="e">
        <f ca="1"/>
        <v>#NAME?</v>
      </c>
      <c r="Q133" t="e">
        <f ca="1"/>
        <v>#NAME?</v>
      </c>
      <c r="S133" s="56" t="e">
        <f t="array" aca="1" ref="S133:U135" ca="1">MMULT(INDEX(O$5:O$5999,M133):INDEX(Q$7:Q$5999,M133),MMULT(J133:L135,MINVERSE(INDEX(O$5:O$5999,M133):INDEX(Q$7:Q$5999,M133))))</f>
        <v>#NAME?</v>
      </c>
      <c r="T133" s="56" t="e">
        <f ca="1"/>
        <v>#NAME?</v>
      </c>
      <c r="U133" s="56" t="e">
        <f ca="1"/>
        <v>#NAME?</v>
      </c>
    </row>
    <row r="134" spans="1:21" x14ac:dyDescent="0.35">
      <c r="A134" s="52">
        <f ca="1">INDEX('Flow probs &amp; rates'!$W$5:$W$5999,D133)</f>
        <v>0.22989449736966491</v>
      </c>
      <c r="B134" s="52">
        <f ca="1">INDEX('Flow probs &amp; rates'!$X$5:$X$5999,D133)</f>
        <v>0.61913406004661831</v>
      </c>
      <c r="C134" s="52">
        <f ca="1">INDEX('Flow probs &amp; rates'!$Y$5:$Y$5999,D133)</f>
        <v>0.15097144258371675</v>
      </c>
      <c r="D134" s="23"/>
      <c r="E134" s="23"/>
      <c r="F134" s="23">
        <v>0.29115134633413298</v>
      </c>
      <c r="G134" s="23">
        <v>-0.491243327586945</v>
      </c>
      <c r="H134" s="23">
        <v>0.20009198125281299</v>
      </c>
      <c r="J134" s="22">
        <v>0</v>
      </c>
      <c r="K134" s="22" t="e">
        <f t="shared" ref="K134" ca="1" si="127">LN(INDEX(P$4:P$5999,M133))</f>
        <v>#NAME?</v>
      </c>
      <c r="L134" s="22">
        <v>0</v>
      </c>
      <c r="M134" s="43"/>
      <c r="O134" t="e">
        <f ca="1"/>
        <v>#NAME?</v>
      </c>
      <c r="P134" t="e">
        <f ca="1"/>
        <v>#NAME?</v>
      </c>
      <c r="Q134" t="e">
        <f ca="1"/>
        <v>#NAME?</v>
      </c>
      <c r="S134" s="56" t="e">
        <f ca="1"/>
        <v>#NAME?</v>
      </c>
      <c r="T134" s="56" t="e">
        <f ca="1"/>
        <v>#NAME?</v>
      </c>
      <c r="U134" s="56" t="e">
        <f ca="1"/>
        <v>#NAME?</v>
      </c>
    </row>
    <row r="135" spans="1:21" x14ac:dyDescent="0.35">
      <c r="A135" s="52">
        <f ca="1">INDEX('Flow probs &amp; rates'!$Z$5:$Z$5999,D133)</f>
        <v>4.6016142750062779E-2</v>
      </c>
      <c r="B135" s="52">
        <f ca="1">INDEX('Flow probs &amp; rates'!$AA$5:$AA$5999,D133)</f>
        <v>5.6932509024319317E-2</v>
      </c>
      <c r="C135" s="52">
        <f ca="1">INDEX('Flow probs &amp; rates'!$AB$5:$AB$5999,D133)</f>
        <v>0.89705134822561783</v>
      </c>
      <c r="D135" s="23"/>
      <c r="E135" s="23"/>
      <c r="F135" s="23">
        <v>3.9759772644368203E-2</v>
      </c>
      <c r="G135" s="23">
        <v>7.6001835220181294E-2</v>
      </c>
      <c r="H135" s="23">
        <v>-0.115761607864549</v>
      </c>
      <c r="J135" s="22">
        <v>0</v>
      </c>
      <c r="K135" s="22">
        <v>0</v>
      </c>
      <c r="L135" s="22" t="e">
        <f t="shared" ref="L135" ca="1" si="128">LN(INDEX(Q$4:Q$5999,M133))</f>
        <v>#NAME?</v>
      </c>
      <c r="M135" s="43"/>
      <c r="O135" t="e">
        <f ca="1"/>
        <v>#NAME?</v>
      </c>
      <c r="P135" t="e">
        <f ca="1"/>
        <v>#NAME?</v>
      </c>
      <c r="Q135" t="e">
        <f ca="1"/>
        <v>#NAME?</v>
      </c>
      <c r="S135" s="56" t="e">
        <f ca="1"/>
        <v>#NAME?</v>
      </c>
      <c r="T135" s="56" t="e">
        <f ca="1"/>
        <v>#NAME?</v>
      </c>
      <c r="U135" s="56" t="e">
        <f ca="1"/>
        <v>#NAME?</v>
      </c>
    </row>
    <row r="136" spans="1:21" x14ac:dyDescent="0.35">
      <c r="A136" s="52">
        <f ca="1">INDEX('Flow probs &amp; rates'!$T$5:$T$5999,D136)</f>
        <v>0.96492468829559919</v>
      </c>
      <c r="B136" s="52">
        <f ca="1">INDEX('Flow probs &amp; rates'!$U$5:$U$5999,D136)</f>
        <v>1.5108559217174028E-2</v>
      </c>
      <c r="C136" s="52">
        <f ca="1">INDEX('Flow probs &amp; rates'!$V$5:$V$5999,D136)</f>
        <v>1.9966752487226808E-2</v>
      </c>
      <c r="D136" s="23">
        <v>45</v>
      </c>
      <c r="E136" s="23"/>
      <c r="F136" s="23">
        <v>-3.8390363898209698E-2</v>
      </c>
      <c r="G136" s="23">
        <v>1.8592438411658301E-2</v>
      </c>
      <c r="H136" s="23">
        <v>1.9797925486551599E-2</v>
      </c>
      <c r="J136" s="22" t="e">
        <f t="shared" ref="J136" ca="1" si="129">LN(INDEX(O$4:O$5999,M136))</f>
        <v>#NAME?</v>
      </c>
      <c r="K136" s="22">
        <v>0</v>
      </c>
      <c r="L136" s="22">
        <v>0</v>
      </c>
      <c r="M136" s="43">
        <v>265</v>
      </c>
      <c r="N136">
        <v>67</v>
      </c>
      <c r="O136" t="e">
        <f t="array" aca="1" ref="O136:Q141" ca="1">[1]!evect(INDEX(A$4:A$5999,N136):INDEX(C$6:C$5999,N136))</f>
        <v>#NAME?</v>
      </c>
      <c r="P136" t="e">
        <f ca="1"/>
        <v>#NAME?</v>
      </c>
      <c r="Q136" t="e">
        <f ca="1"/>
        <v>#NAME?</v>
      </c>
      <c r="S136" s="56" t="e">
        <f t="array" aca="1" ref="S136:U138" ca="1">MMULT(INDEX(O$5:O$5999,M136):INDEX(Q$7:Q$5999,M136),MMULT(J136:L138,MINVERSE(INDEX(O$5:O$5999,M136):INDEX(Q$7:Q$5999,M136))))</f>
        <v>#NAME?</v>
      </c>
      <c r="T136" s="56" t="e">
        <f ca="1"/>
        <v>#NAME?</v>
      </c>
      <c r="U136" s="56" t="e">
        <f ca="1"/>
        <v>#NAME?</v>
      </c>
    </row>
    <row r="137" spans="1:21" x14ac:dyDescent="0.35">
      <c r="A137" s="52">
        <f ca="1">INDEX('Flow probs &amp; rates'!$W$5:$W$5999,D136)</f>
        <v>0.22146562924931479</v>
      </c>
      <c r="B137" s="52">
        <f ca="1">INDEX('Flow probs &amp; rates'!$X$5:$X$5999,D136)</f>
        <v>0.62428646604563465</v>
      </c>
      <c r="C137" s="52">
        <f ca="1">INDEX('Flow probs &amp; rates'!$Y$5:$Y$5999,D136)</f>
        <v>0.15424790470505054</v>
      </c>
      <c r="D137" s="23"/>
      <c r="E137" s="23"/>
      <c r="F137" s="23">
        <v>0.28031371719756298</v>
      </c>
      <c r="G137" s="23">
        <v>-0.48300511278161801</v>
      </c>
      <c r="H137" s="23">
        <v>0.202691395584055</v>
      </c>
      <c r="J137" s="22">
        <v>0</v>
      </c>
      <c r="K137" s="22" t="e">
        <f t="shared" ref="K137" ca="1" si="130">LN(INDEX(P$4:P$5999,M136))</f>
        <v>#NAME?</v>
      </c>
      <c r="L137" s="22">
        <v>0</v>
      </c>
      <c r="M137" s="22"/>
      <c r="O137" t="e">
        <f ca="1"/>
        <v>#NAME?</v>
      </c>
      <c r="P137" t="e">
        <f ca="1"/>
        <v>#NAME?</v>
      </c>
      <c r="Q137" t="e">
        <f ca="1"/>
        <v>#NAME?</v>
      </c>
      <c r="S137" s="56" t="e">
        <f ca="1"/>
        <v>#NAME?</v>
      </c>
      <c r="T137" s="56" t="e">
        <f ca="1"/>
        <v>#NAME?</v>
      </c>
      <c r="U137" s="56" t="e">
        <f ca="1"/>
        <v>#NAME?</v>
      </c>
    </row>
    <row r="138" spans="1:21" x14ac:dyDescent="0.35">
      <c r="A138" s="52">
        <f ca="1">INDEX('Flow probs &amp; rates'!$Z$5:$Z$5999,D136)</f>
        <v>4.1716085255108823E-2</v>
      </c>
      <c r="B138" s="52">
        <f ca="1">INDEX('Flow probs &amp; rates'!$AA$5:$AA$5999,D136)</f>
        <v>5.7269488886182641E-2</v>
      </c>
      <c r="C138" s="52">
        <f ca="1">INDEX('Flow probs &amp; rates'!$AB$5:$AB$5999,D136)</f>
        <v>0.9010144258587085</v>
      </c>
      <c r="D138" s="23"/>
      <c r="E138" s="23"/>
      <c r="F138" s="23">
        <v>3.5481917770056298E-2</v>
      </c>
      <c r="G138" s="23">
        <v>7.6019469994342406E-2</v>
      </c>
      <c r="H138" s="23">
        <v>-0.111501387764398</v>
      </c>
      <c r="J138" s="22">
        <v>0</v>
      </c>
      <c r="K138" s="22">
        <v>0</v>
      </c>
      <c r="L138" s="22" t="e">
        <f t="shared" ref="L138" ca="1" si="131">LN(INDEX(Q$4:Q$5999,M136))</f>
        <v>#NAME?</v>
      </c>
      <c r="M138" s="22"/>
      <c r="O138" t="e">
        <f ca="1"/>
        <v>#NAME?</v>
      </c>
      <c r="P138" t="e">
        <f ca="1"/>
        <v>#NAME?</v>
      </c>
      <c r="Q138" t="e">
        <f ca="1"/>
        <v>#NAME?</v>
      </c>
      <c r="S138" s="56" t="e">
        <f ca="1"/>
        <v>#NAME?</v>
      </c>
      <c r="T138" s="56" t="e">
        <f ca="1"/>
        <v>#NAME?</v>
      </c>
      <c r="U138" s="56" t="e">
        <f ca="1"/>
        <v>#NAME?</v>
      </c>
    </row>
    <row r="139" spans="1:21" x14ac:dyDescent="0.35">
      <c r="A139" s="52">
        <f ca="1">INDEX('Flow probs &amp; rates'!$T$5:$T$5999,D139)</f>
        <v>0.96842124030966603</v>
      </c>
      <c r="B139" s="52">
        <f ca="1">INDEX('Flow probs &amp; rates'!$U$5:$U$5999,D139)</f>
        <v>1.4442383901560343E-2</v>
      </c>
      <c r="C139" s="52">
        <f ca="1">INDEX('Flow probs &amp; rates'!$V$5:$V$5999,D139)</f>
        <v>1.7136375788773611E-2</v>
      </c>
      <c r="D139" s="23">
        <v>46</v>
      </c>
      <c r="E139" s="23"/>
      <c r="F139" s="23">
        <v>-3.4564141798183498E-2</v>
      </c>
      <c r="G139" s="23">
        <v>1.7868640072184298E-2</v>
      </c>
      <c r="H139" s="23">
        <v>1.6695501715738199E-2</v>
      </c>
      <c r="J139" s="22" t="e">
        <f t="shared" ref="J139" ca="1" si="132">LN(INDEX(O$4:O$5999,M139))</f>
        <v>#NAME?</v>
      </c>
      <c r="K139" s="22">
        <v>0</v>
      </c>
      <c r="L139" s="22">
        <v>0</v>
      </c>
      <c r="M139" s="43">
        <v>271</v>
      </c>
      <c r="O139" t="e">
        <f ca="1"/>
        <v>#NAME?</v>
      </c>
      <c r="P139" t="e">
        <f ca="1"/>
        <v>#NAME?</v>
      </c>
      <c r="Q139" t="e">
        <f ca="1"/>
        <v>#NAME?</v>
      </c>
      <c r="S139" s="56" t="e">
        <f t="array" aca="1" ref="S139:U141" ca="1">MMULT(INDEX(O$5:O$5999,M139):INDEX(Q$7:Q$5999,M139),MMULT(J139:L141,MINVERSE(INDEX(O$5:O$5999,M139):INDEX(Q$7:Q$5999,M139))))</f>
        <v>#NAME?</v>
      </c>
      <c r="T139" s="56" t="e">
        <f ca="1"/>
        <v>#NAME?</v>
      </c>
      <c r="U139" s="56" t="e">
        <f ca="1"/>
        <v>#NAME?</v>
      </c>
    </row>
    <row r="140" spans="1:21" x14ac:dyDescent="0.35">
      <c r="A140" s="52">
        <f ca="1">INDEX('Flow probs &amp; rates'!$W$5:$W$5999,D139)</f>
        <v>0.2126721292363416</v>
      </c>
      <c r="B140" s="52">
        <f ca="1">INDEX('Flow probs &amp; rates'!$X$5:$X$5999,D139)</f>
        <v>0.62184175362684868</v>
      </c>
      <c r="C140" s="52">
        <f ca="1">INDEX('Flow probs &amp; rates'!$Y$5:$Y$5999,D139)</f>
        <v>0.16548611713680972</v>
      </c>
      <c r="D140" s="23"/>
      <c r="E140" s="23"/>
      <c r="F140" s="23">
        <v>0.26809688723519798</v>
      </c>
      <c r="G140" s="23">
        <v>-0.48725057745295802</v>
      </c>
      <c r="H140" s="23">
        <v>0.21915369021800801</v>
      </c>
      <c r="J140" s="22">
        <v>0</v>
      </c>
      <c r="K140" s="22" t="e">
        <f t="shared" ref="K140" ca="1" si="133">LN(INDEX(P$4:P$5999,M139))</f>
        <v>#NAME?</v>
      </c>
      <c r="L140" s="22">
        <v>0</v>
      </c>
      <c r="M140" s="43"/>
      <c r="O140" t="e">
        <f ca="1"/>
        <v>#NAME?</v>
      </c>
      <c r="P140" t="e">
        <f ca="1"/>
        <v>#NAME?</v>
      </c>
      <c r="Q140" t="e">
        <f ca="1"/>
        <v>#NAME?</v>
      </c>
      <c r="S140" s="56" t="e">
        <f ca="1"/>
        <v>#NAME?</v>
      </c>
      <c r="T140" s="56" t="e">
        <f ca="1"/>
        <v>#NAME?</v>
      </c>
      <c r="U140" s="56" t="e">
        <f ca="1"/>
        <v>#NAME?</v>
      </c>
    </row>
    <row r="141" spans="1:21" x14ac:dyDescent="0.35">
      <c r="A141" s="52">
        <f ca="1">INDEX('Flow probs &amp; rates'!$Z$5:$Z$5999,D139)</f>
        <v>4.6019219093075943E-2</v>
      </c>
      <c r="B141" s="52">
        <f ca="1">INDEX('Flow probs &amp; rates'!$AA$5:$AA$5999,D139)</f>
        <v>5.6242400245813354E-2</v>
      </c>
      <c r="C141" s="52">
        <f ca="1">INDEX('Flow probs &amp; rates'!$AB$5:$AB$5999,D139)</f>
        <v>0.89773838066111067</v>
      </c>
      <c r="D141" s="23"/>
      <c r="E141" s="23"/>
      <c r="F141" s="23">
        <v>4.0651417430270703E-2</v>
      </c>
      <c r="G141" s="23">
        <v>7.4917437630233202E-2</v>
      </c>
      <c r="H141" s="23">
        <v>-0.11556885504971</v>
      </c>
      <c r="J141" s="22">
        <v>0</v>
      </c>
      <c r="K141" s="22">
        <v>0</v>
      </c>
      <c r="L141" s="22" t="e">
        <f t="shared" ref="L141" ca="1" si="134">LN(INDEX(Q$4:Q$5999,M139))</f>
        <v>#NAME?</v>
      </c>
      <c r="M141" s="43"/>
      <c r="O141" t="e">
        <f ca="1"/>
        <v>#NAME?</v>
      </c>
      <c r="P141" t="e">
        <f ca="1"/>
        <v>#NAME?</v>
      </c>
      <c r="Q141" t="e">
        <f ca="1"/>
        <v>#NAME?</v>
      </c>
      <c r="S141" s="56" t="e">
        <f ca="1"/>
        <v>#NAME?</v>
      </c>
      <c r="T141" s="56" t="e">
        <f ca="1"/>
        <v>#NAME?</v>
      </c>
      <c r="U141" s="56" t="e">
        <f ca="1"/>
        <v>#NAME?</v>
      </c>
    </row>
    <row r="142" spans="1:21" x14ac:dyDescent="0.35">
      <c r="A142" s="52">
        <f ca="1">INDEX('Flow probs &amp; rates'!$T$5:$T$5999,D142)</f>
        <v>0.96878240123541248</v>
      </c>
      <c r="B142" s="52">
        <f ca="1">INDEX('Flow probs &amp; rates'!$U$5:$U$5999,D142)</f>
        <v>1.4213737377705499E-2</v>
      </c>
      <c r="C142" s="52">
        <f ca="1">INDEX('Flow probs &amp; rates'!$V$5:$V$5999,D142)</f>
        <v>1.7003861386882077E-2</v>
      </c>
      <c r="D142" s="23">
        <v>47</v>
      </c>
      <c r="E142" s="23"/>
      <c r="F142" s="23">
        <v>-3.4350625588914899E-2</v>
      </c>
      <c r="G142" s="23">
        <v>1.7545689854111701E-2</v>
      </c>
      <c r="H142" s="23">
        <v>1.6804935734804499E-2</v>
      </c>
      <c r="J142" s="22" t="e">
        <f t="shared" ref="J142" ca="1" si="135">LN(INDEX(O$4:O$5999,M142))</f>
        <v>#NAME?</v>
      </c>
      <c r="K142" s="22">
        <v>0</v>
      </c>
      <c r="L142" s="22">
        <v>0</v>
      </c>
      <c r="M142" s="43">
        <v>277</v>
      </c>
      <c r="N142">
        <v>70</v>
      </c>
      <c r="O142" t="e">
        <f t="array" aca="1" ref="O142:Q147" ca="1">[1]!evect(INDEX(A$4:A$5999,N142):INDEX(C$6:C$5999,N142))</f>
        <v>#NAME?</v>
      </c>
      <c r="P142" t="e">
        <f ca="1"/>
        <v>#NAME?</v>
      </c>
      <c r="Q142" t="e">
        <f ca="1"/>
        <v>#NAME?</v>
      </c>
      <c r="S142" s="56" t="e">
        <f t="array" aca="1" ref="S142:U144" ca="1">MMULT(INDEX(O$5:O$5999,M142):INDEX(Q$7:Q$5999,M142),MMULT(J142:L144,MINVERSE(INDEX(O$5:O$5999,M142):INDEX(Q$7:Q$5999,M142))))</f>
        <v>#NAME?</v>
      </c>
      <c r="T142" s="56" t="e">
        <f ca="1"/>
        <v>#NAME?</v>
      </c>
      <c r="U142" s="56" t="e">
        <f ca="1"/>
        <v>#NAME?</v>
      </c>
    </row>
    <row r="143" spans="1:21" x14ac:dyDescent="0.35">
      <c r="A143" s="52">
        <f ca="1">INDEX('Flow probs &amp; rates'!$W$5:$W$5999,D142)</f>
        <v>0.23010712672943456</v>
      </c>
      <c r="B143" s="52">
        <f ca="1">INDEX('Flow probs &amp; rates'!$X$5:$X$5999,D142)</f>
        <v>0.6256177449502458</v>
      </c>
      <c r="C143" s="52">
        <f ca="1">INDEX('Flow probs &amp; rates'!$Y$5:$Y$5999,D142)</f>
        <v>0.14427512832031958</v>
      </c>
      <c r="D143" s="23"/>
      <c r="E143" s="23"/>
      <c r="F143" s="23">
        <v>0.289827405850137</v>
      </c>
      <c r="G143" s="23">
        <v>-0.47971284189545099</v>
      </c>
      <c r="H143" s="23">
        <v>0.18988543604531399</v>
      </c>
      <c r="J143" s="22">
        <v>0</v>
      </c>
      <c r="K143" s="22" t="e">
        <f t="shared" ref="K143" ca="1" si="136">LN(INDEX(P$4:P$5999,M142))</f>
        <v>#NAME?</v>
      </c>
      <c r="L143" s="22">
        <v>0</v>
      </c>
      <c r="M143" s="43"/>
      <c r="O143" t="e">
        <f ca="1"/>
        <v>#NAME?</v>
      </c>
      <c r="P143" t="e">
        <f ca="1"/>
        <v>#NAME?</v>
      </c>
      <c r="Q143" t="e">
        <f ca="1"/>
        <v>#NAME?</v>
      </c>
      <c r="S143" s="56" t="e">
        <f ca="1"/>
        <v>#NAME?</v>
      </c>
      <c r="T143" s="56" t="e">
        <f ca="1"/>
        <v>#NAME?</v>
      </c>
      <c r="U143" s="56" t="e">
        <f ca="1"/>
        <v>#NAME?</v>
      </c>
    </row>
    <row r="144" spans="1:21" x14ac:dyDescent="0.35">
      <c r="A144" s="52">
        <f ca="1">INDEX('Flow probs &amp; rates'!$Z$5:$Z$5999,D142)</f>
        <v>4.9196234835337409E-2</v>
      </c>
      <c r="B144" s="52">
        <f ca="1">INDEX('Flow probs &amp; rates'!$AA$5:$AA$5999,D142)</f>
        <v>5.3709715830514843E-2</v>
      </c>
      <c r="C144" s="52">
        <f ca="1">INDEX('Flow probs &amp; rates'!$AB$5:$AB$5999,D142)</f>
        <v>0.89709404933414771</v>
      </c>
      <c r="D144" s="23"/>
      <c r="E144" s="23"/>
      <c r="F144" s="23">
        <v>4.3793982001925497E-2</v>
      </c>
      <c r="G144" s="23">
        <v>7.1259645261329205E-2</v>
      </c>
      <c r="H144" s="23">
        <v>-0.11505362726325399</v>
      </c>
      <c r="J144" s="22">
        <v>0</v>
      </c>
      <c r="K144" s="22">
        <v>0</v>
      </c>
      <c r="L144" s="22" t="e">
        <f t="shared" ref="L144" ca="1" si="137">LN(INDEX(Q$4:Q$5999,M142))</f>
        <v>#NAME?</v>
      </c>
      <c r="M144" s="43"/>
      <c r="O144" t="e">
        <f ca="1"/>
        <v>#NAME?</v>
      </c>
      <c r="P144" t="e">
        <f ca="1"/>
        <v>#NAME?</v>
      </c>
      <c r="Q144" t="e">
        <f ca="1"/>
        <v>#NAME?</v>
      </c>
      <c r="S144" s="56" t="e">
        <f ca="1"/>
        <v>#NAME?</v>
      </c>
      <c r="T144" s="56" t="e">
        <f ca="1"/>
        <v>#NAME?</v>
      </c>
      <c r="U144" s="56" t="e">
        <f ca="1"/>
        <v>#NAME?</v>
      </c>
    </row>
    <row r="145" spans="1:21" x14ac:dyDescent="0.35">
      <c r="A145" s="52">
        <f ca="1">INDEX('Flow probs &amp; rates'!$T$5:$T$5999,D145)</f>
        <v>0.96860069078249766</v>
      </c>
      <c r="B145" s="52">
        <f ca="1">INDEX('Flow probs &amp; rates'!$U$5:$U$5999,D145)</f>
        <v>1.2890782914669946E-2</v>
      </c>
      <c r="C145" s="52">
        <f ca="1">INDEX('Flow probs &amp; rates'!$V$5:$V$5999,D145)</f>
        <v>1.8508526302832375E-2</v>
      </c>
      <c r="D145" s="23">
        <v>48</v>
      </c>
      <c r="E145" s="23"/>
      <c r="F145" s="23">
        <v>-3.4499876308311299E-2</v>
      </c>
      <c r="G145" s="23">
        <v>1.6237878836390399E-2</v>
      </c>
      <c r="H145" s="23">
        <v>1.8261997471919499E-2</v>
      </c>
      <c r="J145" s="22" t="e">
        <f t="shared" ref="J145" ca="1" si="138">LN(INDEX(O$4:O$5999,M145))</f>
        <v>#NAME?</v>
      </c>
      <c r="K145" s="22">
        <v>0</v>
      </c>
      <c r="L145" s="22">
        <v>0</v>
      </c>
      <c r="M145" s="43">
        <v>283</v>
      </c>
      <c r="O145" t="e">
        <f ca="1"/>
        <v>#NAME?</v>
      </c>
      <c r="P145" t="e">
        <f ca="1"/>
        <v>#NAME?</v>
      </c>
      <c r="Q145" t="e">
        <f ca="1"/>
        <v>#NAME?</v>
      </c>
      <c r="S145" s="56" t="e">
        <f t="array" aca="1" ref="S145:U147" ca="1">MMULT(INDEX(O$5:O$5999,M145):INDEX(Q$7:Q$5999,M145),MMULT(J145:L147,MINVERSE(INDEX(O$5:O$5999,M145):INDEX(Q$7:Q$5999,M145))))</f>
        <v>#NAME?</v>
      </c>
      <c r="T145" s="56" t="e">
        <f ca="1"/>
        <v>#NAME?</v>
      </c>
      <c r="U145" s="56" t="e">
        <f ca="1"/>
        <v>#NAME?</v>
      </c>
    </row>
    <row r="146" spans="1:21" x14ac:dyDescent="0.35">
      <c r="A146" s="52">
        <f ca="1">INDEX('Flow probs &amp; rates'!$W$5:$W$5999,D145)</f>
        <v>0.23347873271157152</v>
      </c>
      <c r="B146" s="52">
        <f ca="1">INDEX('Flow probs &amp; rates'!$X$5:$X$5999,D145)</f>
        <v>0.58945440727295784</v>
      </c>
      <c r="C146" s="52">
        <f ca="1">INDEX('Flow probs &amp; rates'!$Y$5:$Y$5999,D145)</f>
        <v>0.1770668600154707</v>
      </c>
      <c r="D146" s="23"/>
      <c r="E146" s="23"/>
      <c r="F146" s="23">
        <v>0.30078054166228402</v>
      </c>
      <c r="G146" s="23">
        <v>-0.54183975964047804</v>
      </c>
      <c r="H146" s="23">
        <v>0.24105921796388899</v>
      </c>
      <c r="J146" s="22">
        <v>0</v>
      </c>
      <c r="K146" s="22" t="e">
        <f t="shared" ref="K146" ca="1" si="139">LN(INDEX(P$4:P$5999,M145))</f>
        <v>#NAME?</v>
      </c>
      <c r="L146" s="22">
        <v>0</v>
      </c>
      <c r="M146" s="22"/>
      <c r="O146" t="e">
        <f ca="1"/>
        <v>#NAME?</v>
      </c>
      <c r="P146" t="e">
        <f ca="1"/>
        <v>#NAME?</v>
      </c>
      <c r="Q146" t="e">
        <f ca="1"/>
        <v>#NAME?</v>
      </c>
      <c r="S146" s="56" t="e">
        <f ca="1"/>
        <v>#NAME?</v>
      </c>
      <c r="T146" s="56" t="e">
        <f ca="1"/>
        <v>#NAME?</v>
      </c>
      <c r="U146" s="56" t="e">
        <f ca="1"/>
        <v>#NAME?</v>
      </c>
    </row>
    <row r="147" spans="1:21" x14ac:dyDescent="0.35">
      <c r="A147" s="52">
        <f ca="1">INDEX('Flow probs &amp; rates'!$Z$5:$Z$5999,D145)</f>
        <v>5.41236414014057E-2</v>
      </c>
      <c r="B147" s="52">
        <f ca="1">INDEX('Flow probs &amp; rates'!$AA$5:$AA$5999,D145)</f>
        <v>5.3975314669030092E-2</v>
      </c>
      <c r="C147" s="52">
        <f ca="1">INDEX('Flow probs &amp; rates'!$AB$5:$AB$5999,D145)</f>
        <v>0.89190104392956426</v>
      </c>
      <c r="D147" s="23"/>
      <c r="E147" s="23"/>
      <c r="F147" s="23">
        <v>4.8754599867156703E-2</v>
      </c>
      <c r="G147" s="23">
        <v>7.3969503144810503E-2</v>
      </c>
      <c r="H147" s="23">
        <v>-0.12272410300091501</v>
      </c>
      <c r="J147" s="22">
        <v>0</v>
      </c>
      <c r="K147" s="22">
        <v>0</v>
      </c>
      <c r="L147" s="22" t="e">
        <f t="shared" ref="L147" ca="1" si="140">LN(INDEX(Q$4:Q$5999,M145))</f>
        <v>#NAME?</v>
      </c>
      <c r="M147" s="22"/>
      <c r="O147" t="e">
        <f ca="1"/>
        <v>#NAME?</v>
      </c>
      <c r="P147" t="e">
        <f ca="1"/>
        <v>#NAME?</v>
      </c>
      <c r="Q147" t="e">
        <f ca="1"/>
        <v>#NAME?</v>
      </c>
      <c r="S147" s="56" t="e">
        <f ca="1"/>
        <v>#NAME?</v>
      </c>
      <c r="T147" s="56" t="e">
        <f ca="1"/>
        <v>#NAME?</v>
      </c>
      <c r="U147" s="56" t="e">
        <f ca="1"/>
        <v>#NAME?</v>
      </c>
    </row>
    <row r="148" spans="1:21" x14ac:dyDescent="0.35">
      <c r="A148" s="52">
        <f ca="1">INDEX('Flow probs &amp; rates'!$T$5:$T$5999,D148)</f>
        <v>0.97182854376746564</v>
      </c>
      <c r="B148" s="52">
        <f ca="1">INDEX('Flow probs &amp; rates'!$U$5:$U$5999,D148)</f>
        <v>1.1811819294348642E-2</v>
      </c>
      <c r="C148" s="52">
        <f ca="1">INDEX('Flow probs &amp; rates'!$V$5:$V$5999,D148)</f>
        <v>1.6359636938185769E-2</v>
      </c>
      <c r="D148" s="23">
        <v>49</v>
      </c>
      <c r="E148" s="23"/>
      <c r="F148" s="23">
        <v>-3.0976269072460101E-2</v>
      </c>
      <c r="G148" s="23">
        <v>1.49560570596924E-2</v>
      </c>
      <c r="H148" s="23">
        <v>1.60202120127662E-2</v>
      </c>
      <c r="J148" s="22" t="e">
        <f t="shared" ref="J148" ca="1" si="141">LN(INDEX(O$4:O$5999,M148))</f>
        <v>#NAME?</v>
      </c>
      <c r="K148" s="22">
        <v>0</v>
      </c>
      <c r="L148" s="22">
        <v>0</v>
      </c>
      <c r="M148" s="43">
        <v>289</v>
      </c>
      <c r="N148">
        <v>73</v>
      </c>
      <c r="O148" t="e">
        <f t="array" aca="1" ref="O148:Q153" ca="1">[1]!evect(INDEX(A$4:A$5999,N148):INDEX(C$6:C$5999,N148))</f>
        <v>#NAME?</v>
      </c>
      <c r="P148" t="e">
        <f ca="1"/>
        <v>#NAME?</v>
      </c>
      <c r="Q148" t="e">
        <f ca="1"/>
        <v>#NAME?</v>
      </c>
      <c r="S148" s="56" t="e">
        <f t="array" aca="1" ref="S148:U150" ca="1">MMULT(INDEX(O$5:O$5999,M148):INDEX(Q$7:Q$5999,M148),MMULT(J148:L150,MINVERSE(INDEX(O$5:O$5999,M148):INDEX(Q$7:Q$5999,M148))))</f>
        <v>#NAME?</v>
      </c>
      <c r="T148" s="56" t="e">
        <f ca="1"/>
        <v>#NAME?</v>
      </c>
      <c r="U148" s="56" t="e">
        <f ca="1"/>
        <v>#NAME?</v>
      </c>
    </row>
    <row r="149" spans="1:21" x14ac:dyDescent="0.35">
      <c r="A149" s="52">
        <f ca="1">INDEX('Flow probs &amp; rates'!$W$5:$W$5999,D148)</f>
        <v>0.23921150060255955</v>
      </c>
      <c r="B149" s="52">
        <f ca="1">INDEX('Flow probs &amp; rates'!$X$5:$X$5999,D148)</f>
        <v>0.58251001693177273</v>
      </c>
      <c r="C149" s="52">
        <f ca="1">INDEX('Flow probs &amp; rates'!$Y$5:$Y$5999,D148)</f>
        <v>0.17827848246566769</v>
      </c>
      <c r="D149" s="23"/>
      <c r="E149" s="23"/>
      <c r="F149" s="23">
        <v>0.30964764652238702</v>
      </c>
      <c r="G149" s="23">
        <v>-0.553810028537709</v>
      </c>
      <c r="H149" s="23">
        <v>0.244162382015322</v>
      </c>
      <c r="J149" s="22">
        <v>0</v>
      </c>
      <c r="K149" s="22" t="e">
        <f t="shared" ref="K149" ca="1" si="142">LN(INDEX(P$4:P$5999,M148))</f>
        <v>#NAME?</v>
      </c>
      <c r="L149" s="22">
        <v>0</v>
      </c>
      <c r="M149" s="43"/>
      <c r="O149" t="e">
        <f ca="1"/>
        <v>#NAME?</v>
      </c>
      <c r="P149" t="e">
        <f ca="1"/>
        <v>#NAME?</v>
      </c>
      <c r="Q149" t="e">
        <f ca="1"/>
        <v>#NAME?</v>
      </c>
      <c r="S149" s="56" t="e">
        <f ca="1"/>
        <v>#NAME?</v>
      </c>
      <c r="T149" s="56" t="e">
        <f ca="1"/>
        <v>#NAME?</v>
      </c>
      <c r="U149" s="56" t="e">
        <f ca="1"/>
        <v>#NAME?</v>
      </c>
    </row>
    <row r="150" spans="1:21" x14ac:dyDescent="0.35">
      <c r="A150" s="52">
        <f ca="1">INDEX('Flow probs &amp; rates'!$Z$5:$Z$5999,D148)</f>
        <v>5.2421314774972722E-2</v>
      </c>
      <c r="B150" s="52">
        <f ca="1">INDEX('Flow probs &amp; rates'!$AA$5:$AA$5999,D148)</f>
        <v>5.4112124041227665E-2</v>
      </c>
      <c r="C150" s="52">
        <f ca="1">INDEX('Flow probs &amp; rates'!$AB$5:$AB$5999,D148)</f>
        <v>0.89346656118379963</v>
      </c>
      <c r="D150" s="23"/>
      <c r="E150" s="23"/>
      <c r="F150" s="23">
        <v>4.6456529727891403E-2</v>
      </c>
      <c r="G150" s="23">
        <v>7.4558395664949401E-2</v>
      </c>
      <c r="H150" s="23">
        <v>-0.121014925392842</v>
      </c>
      <c r="J150" s="22">
        <v>0</v>
      </c>
      <c r="K150" s="22">
        <v>0</v>
      </c>
      <c r="L150" s="22" t="e">
        <f t="shared" ref="L150" ca="1" si="143">LN(INDEX(Q$4:Q$5999,M148))</f>
        <v>#NAME?</v>
      </c>
      <c r="M150" s="43"/>
      <c r="O150" t="e">
        <f ca="1"/>
        <v>#NAME?</v>
      </c>
      <c r="P150" t="e">
        <f ca="1"/>
        <v>#NAME?</v>
      </c>
      <c r="Q150" t="e">
        <f ca="1"/>
        <v>#NAME?</v>
      </c>
      <c r="S150" s="56" t="e">
        <f ca="1"/>
        <v>#NAME?</v>
      </c>
      <c r="T150" s="56" t="e">
        <f ca="1"/>
        <v>#NAME?</v>
      </c>
      <c r="U150" s="56" t="e">
        <f ca="1"/>
        <v>#NAME?</v>
      </c>
    </row>
    <row r="151" spans="1:21" x14ac:dyDescent="0.35">
      <c r="A151" s="52">
        <f ca="1">INDEX('Flow probs &amp; rates'!$T$5:$T$5999,D151)</f>
        <v>0.96866402290304021</v>
      </c>
      <c r="B151" s="52">
        <f ca="1">INDEX('Flow probs &amp; rates'!$U$5:$U$5999,D151)</f>
        <v>1.2525592867876007E-2</v>
      </c>
      <c r="C151" s="52">
        <f ca="1">INDEX('Flow probs &amp; rates'!$V$5:$V$5999,D151)</f>
        <v>1.8810384229083765E-2</v>
      </c>
      <c r="D151" s="23">
        <v>50</v>
      </c>
      <c r="E151" s="23"/>
      <c r="F151" s="23">
        <v>-3.4649103364296802E-2</v>
      </c>
      <c r="G151" s="23">
        <v>1.61238906087811E-2</v>
      </c>
      <c r="H151" s="23">
        <v>1.85252127555155E-2</v>
      </c>
      <c r="J151" s="22" t="e">
        <f t="shared" ref="J151" ca="1" si="144">LN(INDEX(O$4:O$5999,M151))</f>
        <v>#NAME?</v>
      </c>
      <c r="K151" s="22">
        <v>0</v>
      </c>
      <c r="L151" s="22">
        <v>0</v>
      </c>
      <c r="M151" s="43">
        <v>295</v>
      </c>
      <c r="O151" t="e">
        <f ca="1"/>
        <v>#NAME?</v>
      </c>
      <c r="P151" t="e">
        <f ca="1"/>
        <v>#NAME?</v>
      </c>
      <c r="Q151" t="e">
        <f ca="1"/>
        <v>#NAME?</v>
      </c>
      <c r="S151" s="56" t="e">
        <f t="array" aca="1" ref="S151:U153" ca="1">MMULT(INDEX(O$5:O$5999,M151):INDEX(Q$7:Q$5999,M151),MMULT(J151:L153,MINVERSE(INDEX(O$5:O$5999,M151):INDEX(Q$7:Q$5999,M151))))</f>
        <v>#NAME?</v>
      </c>
      <c r="T151" s="56" t="e">
        <f ca="1"/>
        <v>#NAME?</v>
      </c>
      <c r="U151" s="56" t="e">
        <f ca="1"/>
        <v>#NAME?</v>
      </c>
    </row>
    <row r="152" spans="1:21" x14ac:dyDescent="0.35">
      <c r="A152" s="52">
        <f ca="1">INDEX('Flow probs &amp; rates'!$W$5:$W$5999,D151)</f>
        <v>0.25532017751428104</v>
      </c>
      <c r="B152" s="52">
        <f ca="1">INDEX('Flow probs &amp; rates'!$X$5:$X$5999,D151)</f>
        <v>0.56437492395310773</v>
      </c>
      <c r="C152" s="52">
        <f ca="1">INDEX('Flow probs &amp; rates'!$Y$5:$Y$5999,D151)</f>
        <v>0.18030489853261122</v>
      </c>
      <c r="D152" s="23"/>
      <c r="E152" s="23"/>
      <c r="F152" s="23">
        <v>0.335908716381696</v>
      </c>
      <c r="G152" s="23">
        <v>-0.58550159382967304</v>
      </c>
      <c r="H152" s="23">
        <v>0.24959287744797701</v>
      </c>
      <c r="J152" s="22">
        <v>0</v>
      </c>
      <c r="K152" s="22" t="e">
        <f t="shared" ref="K152" ca="1" si="145">LN(INDEX(P$4:P$5999,M151))</f>
        <v>#NAME?</v>
      </c>
      <c r="L152" s="22">
        <v>0</v>
      </c>
      <c r="M152" s="43"/>
      <c r="O152" t="e">
        <f ca="1"/>
        <v>#NAME?</v>
      </c>
      <c r="P152" t="e">
        <f ca="1"/>
        <v>#NAME?</v>
      </c>
      <c r="Q152" t="e">
        <f ca="1"/>
        <v>#NAME?</v>
      </c>
      <c r="S152" s="56" t="e">
        <f ca="1"/>
        <v>#NAME?</v>
      </c>
      <c r="T152" s="56" t="e">
        <f ca="1"/>
        <v>#NAME?</v>
      </c>
      <c r="U152" s="56" t="e">
        <f ca="1"/>
        <v>#NAME?</v>
      </c>
    </row>
    <row r="153" spans="1:21" x14ac:dyDescent="0.35">
      <c r="A153" s="52">
        <f ca="1">INDEX('Flow probs &amp; rates'!$Z$5:$Z$5999,D151)</f>
        <v>5.5200871946317717E-2</v>
      </c>
      <c r="B153" s="52">
        <f ca="1">INDEX('Flow probs &amp; rates'!$AA$5:$AA$5999,D151)</f>
        <v>4.9403075293441782E-2</v>
      </c>
      <c r="C153" s="52">
        <f ca="1">INDEX('Flow probs &amp; rates'!$AB$5:$AB$5999,D151)</f>
        <v>0.89539605276024048</v>
      </c>
      <c r="D153" s="23"/>
      <c r="E153" s="23"/>
      <c r="F153" s="23">
        <v>4.9553960581026298E-2</v>
      </c>
      <c r="G153" s="23">
        <v>6.8894190731138893E-2</v>
      </c>
      <c r="H153" s="23">
        <v>-0.118448151312165</v>
      </c>
      <c r="J153" s="22">
        <v>0</v>
      </c>
      <c r="K153" s="22">
        <v>0</v>
      </c>
      <c r="L153" s="22" t="e">
        <f t="shared" ref="L153" ca="1" si="146">LN(INDEX(Q$4:Q$5999,M151))</f>
        <v>#NAME?</v>
      </c>
      <c r="M153" s="43"/>
      <c r="O153" t="e">
        <f ca="1"/>
        <v>#NAME?</v>
      </c>
      <c r="P153" t="e">
        <f ca="1"/>
        <v>#NAME?</v>
      </c>
      <c r="Q153" t="e">
        <f ca="1"/>
        <v>#NAME?</v>
      </c>
      <c r="S153" s="56" t="e">
        <f ca="1"/>
        <v>#NAME?</v>
      </c>
      <c r="T153" s="56" t="e">
        <f ca="1"/>
        <v>#NAME?</v>
      </c>
      <c r="U153" s="56" t="e">
        <f ca="1"/>
        <v>#NAME?</v>
      </c>
    </row>
    <row r="154" spans="1:21" x14ac:dyDescent="0.35">
      <c r="A154" s="52">
        <f ca="1">INDEX('Flow probs &amp; rates'!$T$5:$T$5999,D154)</f>
        <v>0.9696432865093858</v>
      </c>
      <c r="B154" s="52">
        <f ca="1">INDEX('Flow probs &amp; rates'!$U$5:$U$5999,D154)</f>
        <v>1.1589201081550758E-2</v>
      </c>
      <c r="C154" s="52">
        <f ca="1">INDEX('Flow probs &amp; rates'!$V$5:$V$5999,D154)</f>
        <v>1.8767512409063502E-2</v>
      </c>
      <c r="D154" s="23">
        <v>51</v>
      </c>
      <c r="E154" s="23"/>
      <c r="F154" s="23">
        <v>-3.3277064282872297E-2</v>
      </c>
      <c r="G154" s="23">
        <v>1.4831379507274801E-2</v>
      </c>
      <c r="H154" s="23">
        <v>1.8445684775596799E-2</v>
      </c>
      <c r="J154" s="22" t="e">
        <f t="shared" ref="J154" ca="1" si="147">LN(INDEX(O$4:O$5999,M154))</f>
        <v>#NAME?</v>
      </c>
      <c r="K154" s="22">
        <v>0</v>
      </c>
      <c r="L154" s="22">
        <v>0</v>
      </c>
      <c r="M154" s="43">
        <v>301</v>
      </c>
      <c r="N154">
        <v>76</v>
      </c>
      <c r="O154" t="e">
        <f t="array" aca="1" ref="O154:Q159" ca="1">[1]!evect(INDEX(A$4:A$5999,N154):INDEX(C$6:C$5999,N154))</f>
        <v>#NAME?</v>
      </c>
      <c r="P154" t="e">
        <f ca="1"/>
        <v>#NAME?</v>
      </c>
      <c r="Q154" t="e">
        <f ca="1"/>
        <v>#NAME?</v>
      </c>
      <c r="S154" s="56" t="e">
        <f t="array" aca="1" ref="S154:U156" ca="1">MMULT(INDEX(O$5:O$5999,M154):INDEX(Q$7:Q$5999,M154),MMULT(J154:L156,MINVERSE(INDEX(O$5:O$5999,M154):INDEX(Q$7:Q$5999,M154))))</f>
        <v>#NAME?</v>
      </c>
      <c r="T154" s="56" t="e">
        <f ca="1"/>
        <v>#NAME?</v>
      </c>
      <c r="U154" s="56" t="e">
        <f ca="1"/>
        <v>#NAME?</v>
      </c>
    </row>
    <row r="155" spans="1:21" x14ac:dyDescent="0.35">
      <c r="A155" s="52">
        <f ca="1">INDEX('Flow probs &amp; rates'!$W$5:$W$5999,D154)</f>
        <v>0.23513449624643479</v>
      </c>
      <c r="B155" s="52">
        <f ca="1">INDEX('Flow probs &amp; rates'!$X$5:$X$5999,D154)</f>
        <v>0.56872392330317612</v>
      </c>
      <c r="C155" s="52">
        <f ca="1">INDEX('Flow probs &amp; rates'!$Y$5:$Y$5999,D154)</f>
        <v>0.19614158045038912</v>
      </c>
      <c r="D155" s="23"/>
      <c r="E155" s="23"/>
      <c r="F155" s="23">
        <v>0.30680584950120898</v>
      </c>
      <c r="G155" s="23">
        <v>-0.57769885799922205</v>
      </c>
      <c r="H155" s="23">
        <v>0.27089300849801301</v>
      </c>
      <c r="J155" s="22">
        <v>0</v>
      </c>
      <c r="K155" s="22" t="e">
        <f t="shared" ref="K155" ca="1" si="148">LN(INDEX(P$4:P$5999,M154))</f>
        <v>#NAME?</v>
      </c>
      <c r="L155" s="22">
        <v>0</v>
      </c>
      <c r="M155" s="22"/>
      <c r="O155" t="e">
        <f ca="1"/>
        <v>#NAME?</v>
      </c>
      <c r="P155" t="e">
        <f ca="1"/>
        <v>#NAME?</v>
      </c>
      <c r="Q155" t="e">
        <f ca="1"/>
        <v>#NAME?</v>
      </c>
      <c r="S155" s="56" t="e">
        <f ca="1"/>
        <v>#NAME?</v>
      </c>
      <c r="T155" s="56" t="e">
        <f ca="1"/>
        <v>#NAME?</v>
      </c>
      <c r="U155" s="56" t="e">
        <f ca="1"/>
        <v>#NAME?</v>
      </c>
    </row>
    <row r="156" spans="1:21" x14ac:dyDescent="0.35">
      <c r="A156" s="52">
        <f ca="1">INDEX('Flow probs &amp; rates'!$Z$5:$Z$5999,D154)</f>
        <v>5.500088805511251E-2</v>
      </c>
      <c r="B156" s="52">
        <f ca="1">INDEX('Flow probs &amp; rates'!$AA$5:$AA$5999,D154)</f>
        <v>4.7705183938205449E-2</v>
      </c>
      <c r="C156" s="52">
        <f ca="1">INDEX('Flow probs &amp; rates'!$AB$5:$AB$5999,D154)</f>
        <v>0.89729392800668206</v>
      </c>
      <c r="D156" s="23"/>
      <c r="E156" s="23"/>
      <c r="F156" s="23">
        <v>5.0424105190501098E-2</v>
      </c>
      <c r="G156" s="23">
        <v>6.6235278520378693E-2</v>
      </c>
      <c r="H156" s="23">
        <v>-0.11665938371088</v>
      </c>
      <c r="J156" s="22">
        <v>0</v>
      </c>
      <c r="K156" s="22">
        <v>0</v>
      </c>
      <c r="L156" s="22" t="e">
        <f t="shared" ref="L156" ca="1" si="149">LN(INDEX(Q$4:Q$5999,M154))</f>
        <v>#NAME?</v>
      </c>
      <c r="M156" s="22"/>
      <c r="O156" t="e">
        <f ca="1"/>
        <v>#NAME?</v>
      </c>
      <c r="P156" t="e">
        <f ca="1"/>
        <v>#NAME?</v>
      </c>
      <c r="Q156" t="e">
        <f ca="1"/>
        <v>#NAME?</v>
      </c>
      <c r="S156" s="56" t="e">
        <f ca="1"/>
        <v>#NAME?</v>
      </c>
      <c r="T156" s="56" t="e">
        <f ca="1"/>
        <v>#NAME?</v>
      </c>
      <c r="U156" s="56" t="e">
        <f ca="1"/>
        <v>#NAME?</v>
      </c>
    </row>
    <row r="157" spans="1:21" x14ac:dyDescent="0.35">
      <c r="A157" s="52">
        <f ca="1">INDEX('Flow probs &amp; rates'!$T$5:$T$5999,D157)</f>
        <v>0.96963693653727234</v>
      </c>
      <c r="B157" s="52">
        <f ca="1">INDEX('Flow probs &amp; rates'!$U$5:$U$5999,D157)</f>
        <v>1.1839456162067072E-2</v>
      </c>
      <c r="C157" s="52">
        <f ca="1">INDEX('Flow probs &amp; rates'!$V$5:$V$5999,D157)</f>
        <v>1.8523607300660608E-2</v>
      </c>
      <c r="D157" s="23">
        <v>52</v>
      </c>
      <c r="E157" s="23"/>
      <c r="F157" s="23">
        <v>-3.3560035122649802E-2</v>
      </c>
      <c r="G157" s="23">
        <v>1.5420986996513199E-2</v>
      </c>
      <c r="H157" s="23">
        <v>1.8139048126226898E-2</v>
      </c>
      <c r="J157" s="22" t="e">
        <f t="shared" ref="J157" ca="1" si="150">LN(INDEX(O$4:O$5999,M157))</f>
        <v>#NAME?</v>
      </c>
      <c r="K157" s="22">
        <v>0</v>
      </c>
      <c r="L157" s="22">
        <v>0</v>
      </c>
      <c r="M157" s="43">
        <v>307</v>
      </c>
      <c r="O157" t="e">
        <f ca="1"/>
        <v>#NAME?</v>
      </c>
      <c r="P157" t="e">
        <f ca="1"/>
        <v>#NAME?</v>
      </c>
      <c r="Q157" t="e">
        <f ca="1"/>
        <v>#NAME?</v>
      </c>
      <c r="S157" s="56" t="e">
        <f t="array" aca="1" ref="S157:U159" ca="1">MMULT(INDEX(O$5:O$5999,M157):INDEX(Q$7:Q$5999,M157),MMULT(J157:L159,MINVERSE(INDEX(O$5:O$5999,M157):INDEX(Q$7:Q$5999,M157))))</f>
        <v>#NAME?</v>
      </c>
      <c r="T157" s="56" t="e">
        <f ca="1"/>
        <v>#NAME?</v>
      </c>
      <c r="U157" s="56" t="e">
        <f ca="1"/>
        <v>#NAME?</v>
      </c>
    </row>
    <row r="158" spans="1:21" x14ac:dyDescent="0.35">
      <c r="A158" s="52">
        <f ca="1">INDEX('Flow probs &amp; rates'!$W$5:$W$5999,D157)</f>
        <v>0.26057187890702077</v>
      </c>
      <c r="B158" s="52">
        <f ca="1">INDEX('Flow probs &amp; rates'!$X$5:$X$5999,D157)</f>
        <v>0.54957131398512304</v>
      </c>
      <c r="C158" s="52">
        <f ca="1">INDEX('Flow probs &amp; rates'!$Y$5:$Y$5999,D157)</f>
        <v>0.18985680710785616</v>
      </c>
      <c r="D158" s="23"/>
      <c r="E158" s="23"/>
      <c r="F158" s="23">
        <v>0.346991566392018</v>
      </c>
      <c r="G158" s="23">
        <v>-0.61247860755254702</v>
      </c>
      <c r="H158" s="23">
        <v>0.26548704116201099</v>
      </c>
      <c r="J158" s="22">
        <v>0</v>
      </c>
      <c r="K158" s="22" t="e">
        <f t="shared" ref="K158" ca="1" si="151">LN(INDEX(P$4:P$5999,M157))</f>
        <v>#NAME?</v>
      </c>
      <c r="L158" s="22">
        <v>0</v>
      </c>
      <c r="M158" s="43"/>
      <c r="O158" t="e">
        <f ca="1"/>
        <v>#NAME?</v>
      </c>
      <c r="P158" t="e">
        <f ca="1"/>
        <v>#NAME?</v>
      </c>
      <c r="Q158" t="e">
        <f ca="1"/>
        <v>#NAME?</v>
      </c>
      <c r="S158" s="56" t="e">
        <f ca="1"/>
        <v>#NAME?</v>
      </c>
      <c r="T158" s="56" t="e">
        <f ca="1"/>
        <v>#NAME?</v>
      </c>
      <c r="U158" s="56" t="e">
        <f ca="1"/>
        <v>#NAME?</v>
      </c>
    </row>
    <row r="159" spans="1:21" x14ac:dyDescent="0.35">
      <c r="A159" s="52">
        <f ca="1">INDEX('Flow probs &amp; rates'!$Z$5:$Z$5999,D157)</f>
        <v>5.245808477657278E-2</v>
      </c>
      <c r="B159" s="52">
        <f ca="1">INDEX('Flow probs &amp; rates'!$AA$5:$AA$5999,D157)</f>
        <v>4.7294356119580785E-2</v>
      </c>
      <c r="C159" s="52">
        <f ca="1">INDEX('Flow probs &amp; rates'!$AB$5:$AB$5999,D157)</f>
        <v>0.90024755910384646</v>
      </c>
      <c r="D159" s="23"/>
      <c r="E159" s="23"/>
      <c r="F159" s="23">
        <v>4.6525239953028499E-2</v>
      </c>
      <c r="G159" s="23">
        <v>6.6610555122335394E-2</v>
      </c>
      <c r="H159" s="23">
        <v>-0.113135795085955</v>
      </c>
      <c r="J159" s="22">
        <v>0</v>
      </c>
      <c r="K159" s="22">
        <v>0</v>
      </c>
      <c r="L159" s="22" t="e">
        <f t="shared" ref="L159" ca="1" si="152">LN(INDEX(Q$4:Q$5999,M157))</f>
        <v>#NAME?</v>
      </c>
      <c r="M159" s="43"/>
      <c r="O159" t="e">
        <f ca="1"/>
        <v>#NAME?</v>
      </c>
      <c r="P159" t="e">
        <f ca="1"/>
        <v>#NAME?</v>
      </c>
      <c r="Q159" t="e">
        <f ca="1"/>
        <v>#NAME?</v>
      </c>
      <c r="S159" s="56" t="e">
        <f ca="1"/>
        <v>#NAME?</v>
      </c>
      <c r="T159" s="56" t="e">
        <f ca="1"/>
        <v>#NAME?</v>
      </c>
      <c r="U159" s="56" t="e">
        <f ca="1"/>
        <v>#NAME?</v>
      </c>
    </row>
    <row r="160" spans="1:21" x14ac:dyDescent="0.35">
      <c r="A160" s="52">
        <f ca="1">INDEX('Flow probs &amp; rates'!$T$5:$T$5999,D160)</f>
        <v>0.96885291491566305</v>
      </c>
      <c r="B160" s="52">
        <f ca="1">INDEX('Flow probs &amp; rates'!$U$5:$U$5999,D160)</f>
        <v>1.1889507737650632E-2</v>
      </c>
      <c r="C160" s="52">
        <f ca="1">INDEX('Flow probs &amp; rates'!$V$5:$V$5999,D160)</f>
        <v>1.9257577346686369E-2</v>
      </c>
      <c r="D160" s="23">
        <v>53</v>
      </c>
      <c r="E160" s="23"/>
      <c r="F160" s="23">
        <v>-3.4529426665036E-2</v>
      </c>
      <c r="G160" s="23">
        <v>1.5441018037748101E-2</v>
      </c>
      <c r="H160" s="23">
        <v>1.9088408627286699E-2</v>
      </c>
      <c r="J160" s="22" t="e">
        <f t="shared" ref="J160" ca="1" si="153">LN(INDEX(O$4:O$5999,M160))</f>
        <v>#NAME?</v>
      </c>
      <c r="K160" s="22">
        <v>0</v>
      </c>
      <c r="L160" s="22">
        <v>0</v>
      </c>
      <c r="M160" s="43">
        <v>313</v>
      </c>
      <c r="N160">
        <v>79</v>
      </c>
      <c r="O160" t="e">
        <f t="array" aca="1" ref="O160:Q165" ca="1">[1]!evect(INDEX(A$4:A$5999,N160):INDEX(C$6:C$5999,N160))</f>
        <v>#NAME?</v>
      </c>
      <c r="P160" t="e">
        <f ca="1"/>
        <v>#NAME?</v>
      </c>
      <c r="Q160" t="e">
        <f ca="1"/>
        <v>#NAME?</v>
      </c>
      <c r="S160" s="56" t="e">
        <f t="array" aca="1" ref="S160:U162" ca="1">MMULT(INDEX(O$5:O$5999,M160):INDEX(Q$7:Q$5999,M160),MMULT(J160:L162,MINVERSE(INDEX(O$5:O$5999,M160):INDEX(Q$7:Q$5999,M160))))</f>
        <v>#NAME?</v>
      </c>
      <c r="T160" s="56" t="e">
        <f ca="1"/>
        <v>#NAME?</v>
      </c>
      <c r="U160" s="56" t="e">
        <f ca="1"/>
        <v>#NAME?</v>
      </c>
    </row>
    <row r="161" spans="1:21" x14ac:dyDescent="0.35">
      <c r="A161" s="52">
        <f ca="1">INDEX('Flow probs &amp; rates'!$W$5:$W$5999,D160)</f>
        <v>0.26626581146197015</v>
      </c>
      <c r="B161" s="52">
        <f ca="1">INDEX('Flow probs &amp; rates'!$X$5:$X$5999,D160)</f>
        <v>0.55037550234028176</v>
      </c>
      <c r="C161" s="52">
        <f ca="1">INDEX('Flow probs &amp; rates'!$Y$5:$Y$5999,D160)</f>
        <v>0.18335868619774812</v>
      </c>
      <c r="D161" s="23"/>
      <c r="E161" s="23"/>
      <c r="F161" s="23">
        <v>0.353654618016157</v>
      </c>
      <c r="G161" s="23">
        <v>-0.61093225017372899</v>
      </c>
      <c r="H161" s="23">
        <v>0.25727763215757299</v>
      </c>
      <c r="J161" s="22">
        <v>0</v>
      </c>
      <c r="K161" s="22" t="e">
        <f t="shared" ref="K161" ca="1" si="154">LN(INDEX(P$4:P$5999,M160))</f>
        <v>#NAME?</v>
      </c>
      <c r="L161" s="22">
        <v>0</v>
      </c>
      <c r="M161" s="43"/>
      <c r="O161" t="e">
        <f ca="1"/>
        <v>#NAME?</v>
      </c>
      <c r="P161" t="e">
        <f ca="1"/>
        <v>#NAME?</v>
      </c>
      <c r="Q161" t="e">
        <f ca="1"/>
        <v>#NAME?</v>
      </c>
      <c r="S161" s="56" t="e">
        <f ca="1"/>
        <v>#NAME?</v>
      </c>
      <c r="T161" s="56" t="e">
        <f ca="1"/>
        <v>#NAME?</v>
      </c>
      <c r="U161" s="56" t="e">
        <f ca="1"/>
        <v>#NAME?</v>
      </c>
    </row>
    <row r="162" spans="1:21" x14ac:dyDescent="0.35">
      <c r="A162" s="52">
        <f ca="1">INDEX('Flow probs &amp; rates'!$Z$5:$Z$5999,D160)</f>
        <v>6.0854129883766421E-2</v>
      </c>
      <c r="B162" s="52">
        <f ca="1">INDEX('Flow probs &amp; rates'!$AA$5:$AA$5999,D160)</f>
        <v>4.8062287119241293E-2</v>
      </c>
      <c r="C162" s="52">
        <f ca="1">INDEX('Flow probs &amp; rates'!$AB$5:$AB$5999,D160)</f>
        <v>0.89108358299699231</v>
      </c>
      <c r="D162" s="23"/>
      <c r="E162" s="23"/>
      <c r="F162" s="23">
        <v>5.5482128000125502E-2</v>
      </c>
      <c r="G162" s="23">
        <v>6.7950338117177697E-2</v>
      </c>
      <c r="H162" s="23">
        <v>-0.123432466117304</v>
      </c>
      <c r="J162" s="22">
        <v>0</v>
      </c>
      <c r="K162" s="22">
        <v>0</v>
      </c>
      <c r="L162" s="22" t="e">
        <f t="shared" ref="L162" ca="1" si="155">LN(INDEX(Q$4:Q$5999,M160))</f>
        <v>#NAME?</v>
      </c>
      <c r="M162" s="43"/>
      <c r="O162" t="e">
        <f ca="1"/>
        <v>#NAME?</v>
      </c>
      <c r="P162" t="e">
        <f ca="1"/>
        <v>#NAME?</v>
      </c>
      <c r="Q162" t="e">
        <f ca="1"/>
        <v>#NAME?</v>
      </c>
      <c r="S162" s="56" t="e">
        <f ca="1"/>
        <v>#NAME?</v>
      </c>
      <c r="T162" s="56" t="e">
        <f ca="1"/>
        <v>#NAME?</v>
      </c>
      <c r="U162" s="56" t="e">
        <f ca="1"/>
        <v>#NAME?</v>
      </c>
    </row>
    <row r="163" spans="1:21" x14ac:dyDescent="0.35">
      <c r="A163" s="52">
        <f ca="1">INDEX('Flow probs &amp; rates'!$T$5:$T$5999,D163)</f>
        <v>0.96839330699021664</v>
      </c>
      <c r="B163" s="52">
        <f ca="1">INDEX('Flow probs &amp; rates'!$U$5:$U$5999,D163)</f>
        <v>1.2057776564813855E-2</v>
      </c>
      <c r="C163" s="52">
        <f ca="1">INDEX('Flow probs &amp; rates'!$V$5:$V$5999,D163)</f>
        <v>1.9548916444969467E-2</v>
      </c>
      <c r="D163" s="23">
        <v>54</v>
      </c>
      <c r="E163" s="23"/>
      <c r="F163" s="23">
        <v>-3.4802511703714102E-2</v>
      </c>
      <c r="G163" s="23">
        <v>1.55592460325424E-2</v>
      </c>
      <c r="H163" s="23">
        <v>1.9243265660992499E-2</v>
      </c>
      <c r="J163" s="22" t="e">
        <f t="shared" ref="J163" ca="1" si="156">LN(INDEX(O$4:O$5999,M163))</f>
        <v>#NAME?</v>
      </c>
      <c r="K163" s="22">
        <v>0</v>
      </c>
      <c r="L163" s="22">
        <v>0</v>
      </c>
      <c r="M163" s="43">
        <v>319</v>
      </c>
      <c r="O163" t="e">
        <f ca="1"/>
        <v>#NAME?</v>
      </c>
      <c r="P163" t="e">
        <f ca="1"/>
        <v>#NAME?</v>
      </c>
      <c r="Q163" t="e">
        <f ca="1"/>
        <v>#NAME?</v>
      </c>
      <c r="S163" s="56" t="e">
        <f t="array" aca="1" ref="S163:U165" ca="1">MMULT(INDEX(O$5:O$5999,M163):INDEX(Q$7:Q$5999,M163),MMULT(J163:L165,MINVERSE(INDEX(O$5:O$5999,M163):INDEX(Q$7:Q$5999,M163))))</f>
        <v>#NAME?</v>
      </c>
      <c r="T163" s="56" t="e">
        <f ca="1"/>
        <v>#NAME?</v>
      </c>
      <c r="U163" s="56" t="e">
        <f ca="1"/>
        <v>#NAME?</v>
      </c>
    </row>
    <row r="164" spans="1:21" x14ac:dyDescent="0.35">
      <c r="A164" s="52">
        <f ca="1">INDEX('Flow probs &amp; rates'!$W$5:$W$5999,D163)</f>
        <v>0.2509778358633431</v>
      </c>
      <c r="B164" s="52">
        <f ca="1">INDEX('Flow probs &amp; rates'!$X$5:$X$5999,D163)</f>
        <v>0.55472945681305841</v>
      </c>
      <c r="C164" s="52">
        <f ca="1">INDEX('Flow probs &amp; rates'!$Y$5:$Y$5999,D163)</f>
        <v>0.19429270732359855</v>
      </c>
      <c r="D164" s="23"/>
      <c r="E164" s="23"/>
      <c r="F164" s="23">
        <v>0.332825836239381</v>
      </c>
      <c r="G164" s="23">
        <v>-0.60423452658866905</v>
      </c>
      <c r="H164" s="23">
        <v>0.27140869035111798</v>
      </c>
      <c r="J164" s="22">
        <v>0</v>
      </c>
      <c r="K164" s="22" t="e">
        <f t="shared" ref="K164" ca="1" si="157">LN(INDEX(P$4:P$5999,M163))</f>
        <v>#NAME?</v>
      </c>
      <c r="L164" s="22">
        <v>0</v>
      </c>
      <c r="M164" s="22"/>
      <c r="O164" t="e">
        <f ca="1"/>
        <v>#NAME?</v>
      </c>
      <c r="P164" t="e">
        <f ca="1"/>
        <v>#NAME?</v>
      </c>
      <c r="Q164" t="e">
        <f ca="1"/>
        <v>#NAME?</v>
      </c>
      <c r="S164" s="56" t="e">
        <f ca="1"/>
        <v>#NAME?</v>
      </c>
      <c r="T164" s="56" t="e">
        <f ca="1"/>
        <v>#NAME?</v>
      </c>
      <c r="U164" s="56" t="e">
        <f ca="1"/>
        <v>#NAME?</v>
      </c>
    </row>
    <row r="165" spans="1:21" x14ac:dyDescent="0.35">
      <c r="A165" s="52">
        <f ca="1">INDEX('Flow probs &amp; rates'!$Z$5:$Z$5999,D163)</f>
        <v>5.2009386576865359E-2</v>
      </c>
      <c r="B165" s="52">
        <f ca="1">INDEX('Flow probs &amp; rates'!$AA$5:$AA$5999,D163)</f>
        <v>5.1890063277389251E-2</v>
      </c>
      <c r="C165" s="52">
        <f ca="1">INDEX('Flow probs &amp; rates'!$AB$5:$AB$5999,D163)</f>
        <v>0.89610055014574541</v>
      </c>
      <c r="D165" s="23"/>
      <c r="E165" s="23"/>
      <c r="F165" s="23">
        <v>4.5678963736404503E-2</v>
      </c>
      <c r="G165" s="23">
        <v>7.3045790518783807E-2</v>
      </c>
      <c r="H165" s="23">
        <v>-0.118724754254973</v>
      </c>
      <c r="J165" s="22">
        <v>0</v>
      </c>
      <c r="K165" s="22">
        <v>0</v>
      </c>
      <c r="L165" s="22" t="e">
        <f t="shared" ref="L165" ca="1" si="158">LN(INDEX(Q$4:Q$5999,M163))</f>
        <v>#NAME?</v>
      </c>
      <c r="M165" s="22"/>
      <c r="O165" t="e">
        <f ca="1"/>
        <v>#NAME?</v>
      </c>
      <c r="P165" t="e">
        <f ca="1"/>
        <v>#NAME?</v>
      </c>
      <c r="Q165" t="e">
        <f ca="1"/>
        <v>#NAME?</v>
      </c>
      <c r="S165" s="56" t="e">
        <f ca="1"/>
        <v>#NAME?</v>
      </c>
      <c r="T165" s="56" t="e">
        <f ca="1"/>
        <v>#NAME?</v>
      </c>
      <c r="U165" s="56" t="e">
        <f ca="1"/>
        <v>#NAME?</v>
      </c>
    </row>
    <row r="166" spans="1:21" x14ac:dyDescent="0.35">
      <c r="A166" s="52">
        <f ca="1">INDEX('Flow probs &amp; rates'!$T$5:$T$5999,D166)</f>
        <v>0.97056247024002829</v>
      </c>
      <c r="B166" s="52">
        <f ca="1">INDEX('Flow probs &amp; rates'!$U$5:$U$5999,D166)</f>
        <v>9.7684114187409233E-3</v>
      </c>
      <c r="C166" s="52">
        <f ca="1">INDEX('Flow probs &amp; rates'!$V$5:$V$5999,D166)</f>
        <v>1.966911834123072E-2</v>
      </c>
      <c r="D166" s="23">
        <v>55</v>
      </c>
      <c r="E166" s="23"/>
      <c r="F166" s="23">
        <v>-3.2367938427111199E-2</v>
      </c>
      <c r="G166" s="23">
        <v>1.2614764072679399E-2</v>
      </c>
      <c r="H166" s="23">
        <v>1.9753174364598801E-2</v>
      </c>
      <c r="J166" s="22" t="e">
        <f t="shared" ref="J166" si="159">LN(INDEX(O$4:O$5999,M166))</f>
        <v>#NUM!</v>
      </c>
      <c r="K166" s="22">
        <v>0</v>
      </c>
      <c r="L166" s="22">
        <v>0</v>
      </c>
      <c r="M166" s="43">
        <v>325</v>
      </c>
      <c r="N166">
        <v>82</v>
      </c>
      <c r="O166" t="e">
        <f t="array" aca="1" ref="O166:Q171" ca="1">[1]!evect(INDEX(A$4:A$5999,N166):INDEX(C$6:C$5999,N166))</f>
        <v>#NAME?</v>
      </c>
      <c r="P166" t="e">
        <f ca="1"/>
        <v>#NAME?</v>
      </c>
      <c r="Q166" t="e">
        <f ca="1"/>
        <v>#NAME?</v>
      </c>
      <c r="S166" s="56"/>
      <c r="T166" s="56"/>
      <c r="U166" s="56"/>
    </row>
    <row r="167" spans="1:21" x14ac:dyDescent="0.35">
      <c r="A167" s="52">
        <f ca="1">INDEX('Flow probs &amp; rates'!$W$5:$W$5999,D166)</f>
        <v>0.27257114719228287</v>
      </c>
      <c r="B167" s="52">
        <f ca="1">INDEX('Flow probs &amp; rates'!$X$5:$X$5999,D166)</f>
        <v>0.53852643184835247</v>
      </c>
      <c r="C167" s="52">
        <f ca="1">INDEX('Flow probs &amp; rates'!$Y$5:$Y$5999,D166)</f>
        <v>0.1889024209593646</v>
      </c>
      <c r="D167" s="23"/>
      <c r="E167" s="23"/>
      <c r="F167" s="23">
        <v>0.36590922932275599</v>
      </c>
      <c r="G167" s="23">
        <v>-0.63330575621840002</v>
      </c>
      <c r="H167" s="23">
        <v>0.26739652689362298</v>
      </c>
      <c r="J167" s="22">
        <v>0</v>
      </c>
      <c r="K167" s="22" t="e">
        <f t="shared" ref="K167" si="160">LN(INDEX(P$4:P$5999,M166))</f>
        <v>#NUM!</v>
      </c>
      <c r="L167" s="22">
        <v>0</v>
      </c>
      <c r="M167" s="43"/>
      <c r="O167" t="e">
        <f ca="1"/>
        <v>#NAME?</v>
      </c>
      <c r="P167" t="e">
        <f ca="1"/>
        <v>#NAME?</v>
      </c>
      <c r="Q167" t="e">
        <f ca="1"/>
        <v>#NAME?</v>
      </c>
      <c r="S167" s="56"/>
      <c r="T167" s="56"/>
      <c r="U167" s="56"/>
    </row>
    <row r="168" spans="1:21" x14ac:dyDescent="0.35">
      <c r="A168" s="52">
        <f ca="1">INDEX('Flow probs &amp; rates'!$Z$5:$Z$5999,D166)</f>
        <v>5.6792236814576749E-2</v>
      </c>
      <c r="B168" s="52">
        <f ca="1">INDEX('Flow probs &amp; rates'!$AA$5:$AA$5999,D166)</f>
        <v>5.0152657275735521E-2</v>
      </c>
      <c r="C168" s="52">
        <f ca="1">INDEX('Flow probs &amp; rates'!$AB$5:$AB$5999,D166)</f>
        <v>0.89305510590968773</v>
      </c>
      <c r="D168" s="23"/>
      <c r="E168" s="23"/>
      <c r="F168" s="23">
        <v>5.01332225768936E-2</v>
      </c>
      <c r="G168" s="23">
        <v>7.1715125428854595E-2</v>
      </c>
      <c r="H168" s="23">
        <v>-0.121848348005984</v>
      </c>
      <c r="J168" s="22">
        <v>0</v>
      </c>
      <c r="K168" s="22">
        <v>0</v>
      </c>
      <c r="L168" s="22" t="e">
        <f t="shared" ref="L168" si="161">LN(INDEX(Q$4:Q$5999,M166))</f>
        <v>#NUM!</v>
      </c>
      <c r="M168" s="43"/>
      <c r="O168" t="e">
        <f ca="1"/>
        <v>#NAME?</v>
      </c>
      <c r="P168" t="e">
        <f ca="1"/>
        <v>#NAME?</v>
      </c>
      <c r="Q168" t="e">
        <f ca="1"/>
        <v>#NAME?</v>
      </c>
      <c r="S168" s="56"/>
      <c r="T168" s="56"/>
      <c r="U168" s="56"/>
    </row>
    <row r="169" spans="1:21" x14ac:dyDescent="0.35">
      <c r="A169" s="52">
        <f ca="1">INDEX('Flow probs &amp; rates'!$T$5:$T$5999,D169)</f>
        <v>0.96918650580986243</v>
      </c>
      <c r="B169" s="52">
        <f ca="1">INDEX('Flow probs &amp; rates'!$U$5:$U$5999,D169)</f>
        <v>1.1989473328997484E-2</v>
      </c>
      <c r="C169" s="52">
        <f ca="1">INDEX('Flow probs &amp; rates'!$V$5:$V$5999,D169)</f>
        <v>1.8824020861140073E-2</v>
      </c>
      <c r="D169" s="23">
        <v>56</v>
      </c>
      <c r="E169" s="23"/>
      <c r="F169" s="23">
        <v>-3.4553028828304799E-2</v>
      </c>
      <c r="G169" s="23">
        <v>1.61237226332764E-2</v>
      </c>
      <c r="H169" s="23">
        <v>1.8429306205207399E-2</v>
      </c>
      <c r="J169" s="22" t="e">
        <f t="shared" ref="J169" si="162">LN(INDEX(O$4:O$5999,M169))</f>
        <v>#NUM!</v>
      </c>
      <c r="K169" s="22">
        <v>0</v>
      </c>
      <c r="L169" s="22">
        <v>0</v>
      </c>
      <c r="M169" s="43">
        <v>331</v>
      </c>
      <c r="O169" t="e">
        <f ca="1"/>
        <v>#NAME?</v>
      </c>
      <c r="P169" t="e">
        <f ca="1"/>
        <v>#NAME?</v>
      </c>
      <c r="Q169" t="e">
        <f ca="1"/>
        <v>#NAME?</v>
      </c>
      <c r="S169" s="56"/>
      <c r="T169" s="56"/>
      <c r="U169" s="56"/>
    </row>
    <row r="170" spans="1:21" x14ac:dyDescent="0.35">
      <c r="A170" s="52">
        <f ca="1">INDEX('Flow probs &amp; rates'!$W$5:$W$5999,D169)</f>
        <v>0.29193219320646802</v>
      </c>
      <c r="B170" s="52">
        <f ca="1">INDEX('Flow probs &amp; rates'!$X$5:$X$5999,D169)</f>
        <v>0.51227304738125135</v>
      </c>
      <c r="C170" s="52">
        <f ca="1">INDEX('Flow probs &amp; rates'!$Y$5:$Y$5999,D169)</f>
        <v>0.19579475941228061</v>
      </c>
      <c r="D170" s="23"/>
      <c r="E170" s="23"/>
      <c r="F170" s="23">
        <v>0.40045263925629498</v>
      </c>
      <c r="G170" s="23">
        <v>-0.68500624616692296</v>
      </c>
      <c r="H170" s="23">
        <v>0.28455360690840098</v>
      </c>
      <c r="J170" s="22">
        <v>0</v>
      </c>
      <c r="K170" s="22" t="e">
        <f t="shared" ref="K170" si="163">LN(INDEX(P$4:P$5999,M169))</f>
        <v>#NUM!</v>
      </c>
      <c r="L170" s="22">
        <v>0</v>
      </c>
      <c r="M170" s="43"/>
      <c r="O170" t="e">
        <f ca="1"/>
        <v>#NAME?</v>
      </c>
      <c r="P170" t="e">
        <f ca="1"/>
        <v>#NAME?</v>
      </c>
      <c r="Q170" t="e">
        <f ca="1"/>
        <v>#NAME?</v>
      </c>
      <c r="S170" s="56"/>
      <c r="T170" s="56"/>
      <c r="U170" s="56"/>
    </row>
    <row r="171" spans="1:21" x14ac:dyDescent="0.35">
      <c r="A171" s="52">
        <f ca="1">INDEX('Flow probs &amp; rates'!$Z$5:$Z$5999,D169)</f>
        <v>6.3972828736367768E-2</v>
      </c>
      <c r="B171" s="52">
        <f ca="1">INDEX('Flow probs &amp; rates'!$AA$5:$AA$5999,D169)</f>
        <v>4.7280822122660507E-2</v>
      </c>
      <c r="C171" s="52">
        <f ca="1">INDEX('Flow probs &amp; rates'!$AB$5:$AB$5999,D169)</f>
        <v>0.88874634914097173</v>
      </c>
      <c r="D171" s="23"/>
      <c r="E171" s="23"/>
      <c r="F171" s="23">
        <v>5.7636313717942603E-2</v>
      </c>
      <c r="G171" s="23">
        <v>6.9197602596479404E-2</v>
      </c>
      <c r="H171" s="23">
        <v>-0.12683391631469601</v>
      </c>
      <c r="J171" s="22">
        <v>0</v>
      </c>
      <c r="K171" s="22">
        <v>0</v>
      </c>
      <c r="L171" s="22" t="e">
        <f t="shared" ref="L171" si="164">LN(INDEX(Q$4:Q$5999,M169))</f>
        <v>#NUM!</v>
      </c>
      <c r="M171" s="43"/>
      <c r="O171" t="e">
        <f ca="1"/>
        <v>#NAME?</v>
      </c>
      <c r="P171" t="e">
        <f ca="1"/>
        <v>#NAME?</v>
      </c>
      <c r="Q171" t="e">
        <f ca="1"/>
        <v>#NAME?</v>
      </c>
      <c r="S171" s="56"/>
      <c r="T171" s="56"/>
      <c r="U171" s="56"/>
    </row>
    <row r="172" spans="1:21" x14ac:dyDescent="0.35">
      <c r="A172" s="52"/>
      <c r="B172" s="52"/>
      <c r="C172" s="52"/>
      <c r="D172" s="23">
        <v>57</v>
      </c>
      <c r="E172" s="23"/>
      <c r="F172" s="23"/>
      <c r="G172" s="23"/>
      <c r="H172" s="23"/>
      <c r="J172" s="22" t="e">
        <f t="shared" ref="J172" si="165">LN(INDEX(O$4:O$5999,M172))</f>
        <v>#NUM!</v>
      </c>
      <c r="K172" s="22">
        <v>0</v>
      </c>
      <c r="L172" s="22">
        <v>0</v>
      </c>
      <c r="M172" s="43">
        <v>337</v>
      </c>
      <c r="N172">
        <v>85</v>
      </c>
      <c r="O172" t="e">
        <f t="array" aca="1" ref="O172:Q177" ca="1">[1]!evect(INDEX(A$4:A$5999,N172):INDEX(C$6:C$5999,N172))</f>
        <v>#NAME?</v>
      </c>
      <c r="P172" t="e">
        <f ca="1"/>
        <v>#NAME?</v>
      </c>
      <c r="Q172" t="e">
        <f ca="1"/>
        <v>#NAME?</v>
      </c>
      <c r="S172" s="56"/>
      <c r="T172" s="56"/>
      <c r="U172" s="56"/>
    </row>
    <row r="173" spans="1:21" x14ac:dyDescent="0.35">
      <c r="A173" s="52"/>
      <c r="B173" s="52"/>
      <c r="C173" s="52"/>
      <c r="D173" s="23"/>
      <c r="E173" s="23"/>
      <c r="F173" s="23"/>
      <c r="G173" s="23"/>
      <c r="H173" s="23"/>
      <c r="J173" s="22">
        <v>0</v>
      </c>
      <c r="K173" s="22" t="e">
        <f t="shared" ref="K173" si="166">LN(INDEX(P$4:P$5999,M172))</f>
        <v>#NUM!</v>
      </c>
      <c r="L173" s="22">
        <v>0</v>
      </c>
      <c r="M173" s="22"/>
      <c r="O173" t="e">
        <f ca="1"/>
        <v>#NAME?</v>
      </c>
      <c r="P173" t="e">
        <f ca="1"/>
        <v>#NAME?</v>
      </c>
      <c r="Q173" t="e">
        <f ca="1"/>
        <v>#NAME?</v>
      </c>
      <c r="S173" s="56"/>
      <c r="T173" s="56"/>
      <c r="U173" s="56"/>
    </row>
    <row r="174" spans="1:21" x14ac:dyDescent="0.35">
      <c r="A174" s="52"/>
      <c r="B174" s="52"/>
      <c r="C174" s="52"/>
      <c r="D174" s="23"/>
      <c r="E174" s="23"/>
      <c r="F174" s="23"/>
      <c r="G174" s="23"/>
      <c r="H174" s="23"/>
      <c r="J174" s="22">
        <v>0</v>
      </c>
      <c r="K174" s="22">
        <v>0</v>
      </c>
      <c r="L174" s="22" t="e">
        <f t="shared" ref="L174" si="167">LN(INDEX(Q$4:Q$5999,M172))</f>
        <v>#NUM!</v>
      </c>
      <c r="M174" s="22"/>
      <c r="O174" t="e">
        <f ca="1"/>
        <v>#NAME?</v>
      </c>
      <c r="P174" t="e">
        <f ca="1"/>
        <v>#NAME?</v>
      </c>
      <c r="Q174" t="e">
        <f ca="1"/>
        <v>#NAME?</v>
      </c>
      <c r="S174" s="56"/>
      <c r="T174" s="56"/>
      <c r="U174" s="56"/>
    </row>
    <row r="175" spans="1:21" x14ac:dyDescent="0.35">
      <c r="A175" s="52"/>
      <c r="B175" s="52"/>
      <c r="C175" s="52"/>
      <c r="D175" s="23">
        <v>58</v>
      </c>
      <c r="E175" s="23"/>
      <c r="F175" s="23"/>
      <c r="G175" s="23"/>
      <c r="H175" s="23"/>
      <c r="J175" s="22" t="e">
        <f t="shared" ref="J175" si="168">LN(INDEX(O$4:O$5999,M175))</f>
        <v>#NUM!</v>
      </c>
      <c r="K175" s="22">
        <v>0</v>
      </c>
      <c r="L175" s="22">
        <v>0</v>
      </c>
      <c r="M175" s="43">
        <v>343</v>
      </c>
      <c r="O175" t="e">
        <f ca="1"/>
        <v>#NAME?</v>
      </c>
      <c r="P175" t="e">
        <f ca="1"/>
        <v>#NAME?</v>
      </c>
      <c r="Q175" t="e">
        <f ca="1"/>
        <v>#NAME?</v>
      </c>
      <c r="S175" s="56"/>
      <c r="T175" s="56"/>
      <c r="U175" s="56"/>
    </row>
    <row r="176" spans="1:21" x14ac:dyDescent="0.35">
      <c r="A176" s="52"/>
      <c r="B176" s="52"/>
      <c r="C176" s="52"/>
      <c r="D176" s="23"/>
      <c r="E176" s="23"/>
      <c r="F176" s="23"/>
      <c r="G176" s="23"/>
      <c r="H176" s="23"/>
      <c r="J176" s="22">
        <v>0</v>
      </c>
      <c r="K176" s="22" t="e">
        <f t="shared" ref="K176" si="169">LN(INDEX(P$4:P$5999,M175))</f>
        <v>#NUM!</v>
      </c>
      <c r="L176" s="22">
        <v>0</v>
      </c>
      <c r="M176" s="43"/>
      <c r="O176" t="e">
        <f ca="1"/>
        <v>#NAME?</v>
      </c>
      <c r="P176" t="e">
        <f ca="1"/>
        <v>#NAME?</v>
      </c>
      <c r="Q176" t="e">
        <f ca="1"/>
        <v>#NAME?</v>
      </c>
      <c r="S176" s="56"/>
      <c r="T176" s="56"/>
      <c r="U176" s="56"/>
    </row>
    <row r="177" spans="1:21" x14ac:dyDescent="0.35">
      <c r="A177" s="52"/>
      <c r="B177" s="52"/>
      <c r="C177" s="52"/>
      <c r="D177" s="23"/>
      <c r="E177" s="23"/>
      <c r="F177" s="23"/>
      <c r="G177" s="23"/>
      <c r="H177" s="23"/>
      <c r="J177" s="22">
        <v>0</v>
      </c>
      <c r="K177" s="22">
        <v>0</v>
      </c>
      <c r="L177" s="22" t="e">
        <f t="shared" ref="L177" si="170">LN(INDEX(Q$4:Q$5999,M175))</f>
        <v>#NUM!</v>
      </c>
      <c r="M177" s="43"/>
      <c r="O177" t="e">
        <f ca="1"/>
        <v>#NAME?</v>
      </c>
      <c r="P177" t="e">
        <f ca="1"/>
        <v>#NAME?</v>
      </c>
      <c r="Q177" t="e">
        <f ca="1"/>
        <v>#NAME?</v>
      </c>
      <c r="S177" s="56"/>
      <c r="T177" s="56"/>
      <c r="U177" s="56"/>
    </row>
    <row r="178" spans="1:21" x14ac:dyDescent="0.35">
      <c r="A178" s="52"/>
      <c r="B178" s="52"/>
      <c r="C178" s="52"/>
      <c r="D178" s="23">
        <v>59</v>
      </c>
      <c r="E178" s="23"/>
      <c r="F178" s="23"/>
      <c r="G178" s="23"/>
      <c r="H178" s="23"/>
      <c r="J178" s="22" t="e">
        <f t="shared" ref="J178" si="171">LN(INDEX(O$4:O$5999,M178))</f>
        <v>#NUM!</v>
      </c>
      <c r="K178" s="22">
        <v>0</v>
      </c>
      <c r="L178" s="22">
        <v>0</v>
      </c>
      <c r="M178" s="43">
        <v>349</v>
      </c>
      <c r="N178">
        <v>88</v>
      </c>
      <c r="O178" t="e">
        <f t="array" aca="1" ref="O178:Q183" ca="1">[1]!evect(INDEX(A$4:A$5999,N178):INDEX(C$6:C$5999,N178))</f>
        <v>#NAME?</v>
      </c>
      <c r="P178" t="e">
        <f ca="1"/>
        <v>#NAME?</v>
      </c>
      <c r="Q178" t="e">
        <f ca="1"/>
        <v>#NAME?</v>
      </c>
      <c r="S178" s="56"/>
      <c r="T178" s="56"/>
      <c r="U178" s="56"/>
    </row>
    <row r="179" spans="1:21" x14ac:dyDescent="0.35">
      <c r="A179" s="52"/>
      <c r="B179" s="52"/>
      <c r="C179" s="52"/>
      <c r="D179" s="23"/>
      <c r="E179" s="23"/>
      <c r="F179" s="23"/>
      <c r="G179" s="23"/>
      <c r="H179" s="23"/>
      <c r="J179" s="22">
        <v>0</v>
      </c>
      <c r="K179" s="22" t="e">
        <f t="shared" ref="K179" si="172">LN(INDEX(P$4:P$5999,M178))</f>
        <v>#NUM!</v>
      </c>
      <c r="L179" s="22">
        <v>0</v>
      </c>
      <c r="M179" s="43"/>
      <c r="O179" t="e">
        <f ca="1"/>
        <v>#NAME?</v>
      </c>
      <c r="P179" t="e">
        <f ca="1"/>
        <v>#NAME?</v>
      </c>
      <c r="Q179" t="e">
        <f ca="1"/>
        <v>#NAME?</v>
      </c>
      <c r="S179" s="56"/>
      <c r="T179" s="56"/>
      <c r="U179" s="56"/>
    </row>
    <row r="180" spans="1:21" x14ac:dyDescent="0.35">
      <c r="A180" s="52"/>
      <c r="B180" s="52"/>
      <c r="C180" s="52"/>
      <c r="D180" s="23"/>
      <c r="E180" s="23"/>
      <c r="F180" s="23"/>
      <c r="G180" s="23"/>
      <c r="H180" s="23"/>
      <c r="J180" s="22">
        <v>0</v>
      </c>
      <c r="K180" s="22">
        <v>0</v>
      </c>
      <c r="L180" s="22" t="e">
        <f t="shared" ref="L180" si="173">LN(INDEX(Q$4:Q$5999,M178))</f>
        <v>#NUM!</v>
      </c>
      <c r="M180" s="43"/>
      <c r="O180" t="e">
        <f ca="1"/>
        <v>#NAME?</v>
      </c>
      <c r="P180" t="e">
        <f ca="1"/>
        <v>#NAME?</v>
      </c>
      <c r="Q180" t="e">
        <f ca="1"/>
        <v>#NAME?</v>
      </c>
      <c r="S180" s="56"/>
      <c r="T180" s="56"/>
      <c r="U180" s="56"/>
    </row>
    <row r="181" spans="1:21" x14ac:dyDescent="0.35">
      <c r="A181" s="52"/>
      <c r="B181" s="52"/>
      <c r="C181" s="52"/>
      <c r="D181" s="23">
        <v>60</v>
      </c>
      <c r="E181" s="23"/>
      <c r="F181" s="23"/>
      <c r="G181" s="23"/>
      <c r="H181" s="23"/>
      <c r="J181" s="22" t="e">
        <f t="shared" ref="J181" si="174">LN(INDEX(O$4:O$5999,M181))</f>
        <v>#NUM!</v>
      </c>
      <c r="K181" s="22">
        <v>0</v>
      </c>
      <c r="L181" s="22">
        <v>0</v>
      </c>
      <c r="M181" s="43">
        <v>355</v>
      </c>
      <c r="O181" t="e">
        <f ca="1"/>
        <v>#NAME?</v>
      </c>
      <c r="P181" t="e">
        <f ca="1"/>
        <v>#NAME?</v>
      </c>
      <c r="Q181" t="e">
        <f ca="1"/>
        <v>#NAME?</v>
      </c>
      <c r="S181" s="56"/>
      <c r="T181" s="56"/>
      <c r="U181" s="56"/>
    </row>
    <row r="182" spans="1:21" x14ac:dyDescent="0.35">
      <c r="A182" s="52"/>
      <c r="B182" s="52"/>
      <c r="C182" s="52"/>
      <c r="D182" s="23"/>
      <c r="E182" s="23"/>
      <c r="F182" s="23"/>
      <c r="G182" s="23"/>
      <c r="H182" s="23"/>
      <c r="J182" s="22">
        <v>0</v>
      </c>
      <c r="K182" s="22" t="e">
        <f t="shared" ref="K182" si="175">LN(INDEX(P$4:P$5999,M181))</f>
        <v>#NUM!</v>
      </c>
      <c r="L182" s="22">
        <v>0</v>
      </c>
      <c r="M182" s="22"/>
      <c r="O182" t="e">
        <f ca="1"/>
        <v>#NAME?</v>
      </c>
      <c r="P182" t="e">
        <f ca="1"/>
        <v>#NAME?</v>
      </c>
      <c r="Q182" t="e">
        <f ca="1"/>
        <v>#NAME?</v>
      </c>
      <c r="S182" s="56"/>
      <c r="T182" s="56"/>
      <c r="U182" s="56"/>
    </row>
    <row r="183" spans="1:21" x14ac:dyDescent="0.35">
      <c r="A183" s="52"/>
      <c r="B183" s="52"/>
      <c r="C183" s="52"/>
      <c r="D183" s="23"/>
      <c r="E183" s="23"/>
      <c r="F183" s="23"/>
      <c r="G183" s="23"/>
      <c r="H183" s="23"/>
      <c r="J183" s="22">
        <v>0</v>
      </c>
      <c r="K183" s="22">
        <v>0</v>
      </c>
      <c r="L183" s="22" t="e">
        <f t="shared" ref="L183" si="176">LN(INDEX(Q$4:Q$5999,M181))</f>
        <v>#NUM!</v>
      </c>
      <c r="M183" s="22"/>
      <c r="O183" t="e">
        <f ca="1"/>
        <v>#NAME?</v>
      </c>
      <c r="P183" t="e">
        <f ca="1"/>
        <v>#NAME?</v>
      </c>
      <c r="Q183" t="e">
        <f ca="1"/>
        <v>#NAME?</v>
      </c>
      <c r="S183" s="56"/>
      <c r="T183" s="56"/>
      <c r="U183" s="56"/>
    </row>
    <row r="184" spans="1:21" x14ac:dyDescent="0.35">
      <c r="A184" s="52"/>
      <c r="B184" s="52"/>
      <c r="C184" s="52"/>
      <c r="D184" s="23">
        <v>61</v>
      </c>
      <c r="E184" s="23"/>
      <c r="F184" s="23"/>
      <c r="G184" s="23"/>
      <c r="H184" s="23"/>
      <c r="J184" s="22" t="e">
        <f t="shared" ref="J184" si="177">LN(INDEX(O$4:O$5999,M184))</f>
        <v>#NUM!</v>
      </c>
      <c r="K184" s="22">
        <v>0</v>
      </c>
      <c r="L184" s="22">
        <v>0</v>
      </c>
      <c r="M184" s="43">
        <v>361</v>
      </c>
      <c r="N184">
        <v>91</v>
      </c>
      <c r="O184" t="e">
        <f t="array" aca="1" ref="O184:Q189" ca="1">[1]!evect(INDEX(A$4:A$5999,N184):INDEX(C$6:C$5999,N184))</f>
        <v>#NAME?</v>
      </c>
      <c r="P184" t="e">
        <f ca="1"/>
        <v>#NAME?</v>
      </c>
      <c r="Q184" t="e">
        <f ca="1"/>
        <v>#NAME?</v>
      </c>
      <c r="S184" s="56"/>
      <c r="T184" s="56"/>
      <c r="U184" s="56"/>
    </row>
    <row r="185" spans="1:21" x14ac:dyDescent="0.35">
      <c r="A185" s="52"/>
      <c r="B185" s="52"/>
      <c r="C185" s="52"/>
      <c r="D185" s="23"/>
      <c r="E185" s="23"/>
      <c r="F185" s="23"/>
      <c r="G185" s="23"/>
      <c r="H185" s="23"/>
      <c r="J185" s="22">
        <v>0</v>
      </c>
      <c r="K185" s="22" t="e">
        <f t="shared" ref="K185" si="178">LN(INDEX(P$4:P$5999,M184))</f>
        <v>#NUM!</v>
      </c>
      <c r="L185" s="22">
        <v>0</v>
      </c>
      <c r="M185" s="43"/>
      <c r="O185" t="e">
        <f ca="1"/>
        <v>#NAME?</v>
      </c>
      <c r="P185" t="e">
        <f ca="1"/>
        <v>#NAME?</v>
      </c>
      <c r="Q185" t="e">
        <f ca="1"/>
        <v>#NAME?</v>
      </c>
      <c r="S185" s="56"/>
      <c r="T185" s="56"/>
      <c r="U185" s="56"/>
    </row>
    <row r="186" spans="1:21" x14ac:dyDescent="0.35">
      <c r="A186" s="52"/>
      <c r="B186" s="52"/>
      <c r="C186" s="52"/>
      <c r="D186" s="23"/>
      <c r="E186" s="23"/>
      <c r="F186" s="23"/>
      <c r="G186" s="23"/>
      <c r="H186" s="23"/>
      <c r="J186" s="22">
        <v>0</v>
      </c>
      <c r="K186" s="22">
        <v>0</v>
      </c>
      <c r="L186" s="22" t="e">
        <f t="shared" ref="L186" si="179">LN(INDEX(Q$4:Q$5999,M184))</f>
        <v>#NUM!</v>
      </c>
      <c r="M186" s="43"/>
      <c r="O186" t="e">
        <f ca="1"/>
        <v>#NAME?</v>
      </c>
      <c r="P186" t="e">
        <f ca="1"/>
        <v>#NAME?</v>
      </c>
      <c r="Q186" t="e">
        <f ca="1"/>
        <v>#NAME?</v>
      </c>
      <c r="S186" s="56"/>
      <c r="T186" s="56"/>
      <c r="U186" s="56"/>
    </row>
    <row r="187" spans="1:21" x14ac:dyDescent="0.35">
      <c r="A187" s="52"/>
      <c r="B187" s="52"/>
      <c r="C187" s="52"/>
      <c r="D187" s="23">
        <v>62</v>
      </c>
      <c r="E187" s="23"/>
      <c r="F187" s="23"/>
      <c r="G187" s="23"/>
      <c r="H187" s="23"/>
      <c r="J187" s="22" t="e">
        <f t="shared" ref="J187" si="180">LN(INDEX(O$4:O$5999,M187))</f>
        <v>#NUM!</v>
      </c>
      <c r="K187" s="22">
        <v>0</v>
      </c>
      <c r="L187" s="22">
        <v>0</v>
      </c>
      <c r="M187" s="43">
        <v>367</v>
      </c>
      <c r="O187" t="e">
        <f ca="1"/>
        <v>#NAME?</v>
      </c>
      <c r="P187" t="e">
        <f ca="1"/>
        <v>#NAME?</v>
      </c>
      <c r="Q187" t="e">
        <f ca="1"/>
        <v>#NAME?</v>
      </c>
      <c r="S187" s="56"/>
      <c r="T187" s="56"/>
      <c r="U187" s="56"/>
    </row>
    <row r="188" spans="1:21" x14ac:dyDescent="0.35">
      <c r="A188" s="52"/>
      <c r="B188" s="52"/>
      <c r="C188" s="52"/>
      <c r="D188" s="23"/>
      <c r="E188" s="23"/>
      <c r="F188" s="23"/>
      <c r="G188" s="23"/>
      <c r="H188" s="23"/>
      <c r="J188" s="22">
        <v>0</v>
      </c>
      <c r="K188" s="22" t="e">
        <f t="shared" ref="K188" si="181">LN(INDEX(P$4:P$5999,M187))</f>
        <v>#NUM!</v>
      </c>
      <c r="L188" s="22">
        <v>0</v>
      </c>
      <c r="M188" s="43"/>
      <c r="O188" t="e">
        <f ca="1"/>
        <v>#NAME?</v>
      </c>
      <c r="P188" t="e">
        <f ca="1"/>
        <v>#NAME?</v>
      </c>
      <c r="Q188" t="e">
        <f ca="1"/>
        <v>#NAME?</v>
      </c>
      <c r="S188" s="56"/>
      <c r="T188" s="56"/>
      <c r="U188" s="56"/>
    </row>
    <row r="189" spans="1:21" x14ac:dyDescent="0.35">
      <c r="A189" s="52"/>
      <c r="B189" s="52"/>
      <c r="C189" s="52"/>
      <c r="D189" s="23"/>
      <c r="E189" s="23"/>
      <c r="F189" s="23"/>
      <c r="G189" s="23"/>
      <c r="H189" s="23"/>
      <c r="J189" s="22">
        <v>0</v>
      </c>
      <c r="K189" s="22">
        <v>0</v>
      </c>
      <c r="L189" s="22" t="e">
        <f t="shared" ref="L189" si="182">LN(INDEX(Q$4:Q$5999,M187))</f>
        <v>#NUM!</v>
      </c>
      <c r="M189" s="43"/>
      <c r="O189" t="e">
        <f ca="1"/>
        <v>#NAME?</v>
      </c>
      <c r="P189" t="e">
        <f ca="1"/>
        <v>#NAME?</v>
      </c>
      <c r="Q189" t="e">
        <f ca="1"/>
        <v>#NAME?</v>
      </c>
      <c r="S189" s="56"/>
      <c r="T189" s="56"/>
      <c r="U189" s="56"/>
    </row>
    <row r="190" spans="1:21" x14ac:dyDescent="0.35">
      <c r="A190" s="52"/>
      <c r="B190" s="52"/>
      <c r="C190" s="52"/>
      <c r="D190" s="23">
        <v>63</v>
      </c>
      <c r="E190" s="23"/>
      <c r="F190" s="23"/>
      <c r="G190" s="23"/>
      <c r="H190" s="23"/>
      <c r="J190" s="22" t="e">
        <f t="shared" ref="J190" si="183">LN(INDEX(O$4:O$5999,M190))</f>
        <v>#NUM!</v>
      </c>
      <c r="K190" s="22">
        <v>0</v>
      </c>
      <c r="L190" s="22">
        <v>0</v>
      </c>
      <c r="M190" s="43">
        <v>373</v>
      </c>
      <c r="N190">
        <v>94</v>
      </c>
      <c r="O190" t="e">
        <f t="array" aca="1" ref="O190:Q195" ca="1">[1]!evect(INDEX(A$4:A$5999,N190):INDEX(C$6:C$5999,N190))</f>
        <v>#NAME?</v>
      </c>
      <c r="P190" t="e">
        <f ca="1"/>
        <v>#NAME?</v>
      </c>
      <c r="Q190" t="e">
        <f ca="1"/>
        <v>#NAME?</v>
      </c>
      <c r="S190" s="56"/>
      <c r="T190" s="56"/>
      <c r="U190" s="56"/>
    </row>
    <row r="191" spans="1:21" x14ac:dyDescent="0.35">
      <c r="A191" s="52"/>
      <c r="B191" s="52"/>
      <c r="C191" s="52"/>
      <c r="D191" s="23"/>
      <c r="E191" s="23"/>
      <c r="F191" s="23"/>
      <c r="G191" s="23"/>
      <c r="H191" s="23"/>
      <c r="J191" s="22">
        <v>0</v>
      </c>
      <c r="K191" s="22" t="e">
        <f t="shared" ref="K191" si="184">LN(INDEX(P$4:P$5999,M190))</f>
        <v>#NUM!</v>
      </c>
      <c r="L191" s="22">
        <v>0</v>
      </c>
      <c r="M191" s="22"/>
      <c r="O191" t="e">
        <f ca="1"/>
        <v>#NAME?</v>
      </c>
      <c r="P191" t="e">
        <f ca="1"/>
        <v>#NAME?</v>
      </c>
      <c r="Q191" t="e">
        <f ca="1"/>
        <v>#NAME?</v>
      </c>
      <c r="S191" s="56"/>
      <c r="T191" s="56"/>
      <c r="U191" s="56"/>
    </row>
    <row r="192" spans="1:21" x14ac:dyDescent="0.35">
      <c r="A192" s="52"/>
      <c r="B192" s="52"/>
      <c r="C192" s="52"/>
      <c r="D192" s="23"/>
      <c r="E192" s="23"/>
      <c r="F192" s="23"/>
      <c r="G192" s="23"/>
      <c r="H192" s="23"/>
      <c r="J192" s="22">
        <v>0</v>
      </c>
      <c r="K192" s="22">
        <v>0</v>
      </c>
      <c r="L192" s="22" t="e">
        <f t="shared" ref="L192" si="185">LN(INDEX(Q$4:Q$5999,M190))</f>
        <v>#NUM!</v>
      </c>
      <c r="M192" s="22"/>
      <c r="O192" t="e">
        <f ca="1"/>
        <v>#NAME?</v>
      </c>
      <c r="P192" t="e">
        <f ca="1"/>
        <v>#NAME?</v>
      </c>
      <c r="Q192" t="e">
        <f ca="1"/>
        <v>#NAME?</v>
      </c>
      <c r="S192" s="56"/>
      <c r="T192" s="56"/>
      <c r="U192" s="56"/>
    </row>
    <row r="193" spans="1:21" x14ac:dyDescent="0.35">
      <c r="A193" s="52"/>
      <c r="B193" s="52"/>
      <c r="C193" s="52"/>
      <c r="D193" s="23">
        <v>64</v>
      </c>
      <c r="E193" s="23"/>
      <c r="F193" s="23"/>
      <c r="G193" s="23"/>
      <c r="H193" s="23"/>
      <c r="J193" s="22" t="e">
        <f t="shared" ref="J193" si="186">LN(INDEX(O$4:O$5999,M193))</f>
        <v>#NUM!</v>
      </c>
      <c r="K193" s="22">
        <v>0</v>
      </c>
      <c r="L193" s="22">
        <v>0</v>
      </c>
      <c r="M193" s="43">
        <v>379</v>
      </c>
      <c r="O193" t="e">
        <f ca="1"/>
        <v>#NAME?</v>
      </c>
      <c r="P193" t="e">
        <f ca="1"/>
        <v>#NAME?</v>
      </c>
      <c r="Q193" t="e">
        <f ca="1"/>
        <v>#NAME?</v>
      </c>
      <c r="S193" s="56"/>
      <c r="T193" s="56"/>
      <c r="U193" s="56"/>
    </row>
    <row r="194" spans="1:21" x14ac:dyDescent="0.35">
      <c r="A194" s="52"/>
      <c r="B194" s="52"/>
      <c r="C194" s="52"/>
      <c r="D194" s="23"/>
      <c r="E194" s="23"/>
      <c r="F194" s="23"/>
      <c r="G194" s="23"/>
      <c r="H194" s="23"/>
      <c r="J194" s="22">
        <v>0</v>
      </c>
      <c r="K194" s="22" t="e">
        <f t="shared" ref="K194" si="187">LN(INDEX(P$4:P$5999,M193))</f>
        <v>#NUM!</v>
      </c>
      <c r="L194" s="22">
        <v>0</v>
      </c>
      <c r="M194" s="43"/>
      <c r="O194" t="e">
        <f ca="1"/>
        <v>#NAME?</v>
      </c>
      <c r="P194" t="e">
        <f ca="1"/>
        <v>#NAME?</v>
      </c>
      <c r="Q194" t="e">
        <f ca="1"/>
        <v>#NAME?</v>
      </c>
      <c r="S194" s="56"/>
      <c r="T194" s="56"/>
      <c r="U194" s="56"/>
    </row>
    <row r="195" spans="1:21" x14ac:dyDescent="0.35">
      <c r="A195" s="52"/>
      <c r="B195" s="52"/>
      <c r="C195" s="52"/>
      <c r="D195" s="23"/>
      <c r="E195" s="23"/>
      <c r="F195" s="23"/>
      <c r="G195" s="23"/>
      <c r="H195" s="23"/>
      <c r="J195" s="22">
        <v>0</v>
      </c>
      <c r="K195" s="22">
        <v>0</v>
      </c>
      <c r="L195" s="22" t="e">
        <f t="shared" ref="L195" si="188">LN(INDEX(Q$4:Q$5999,M193))</f>
        <v>#NUM!</v>
      </c>
      <c r="M195" s="43"/>
      <c r="O195" t="e">
        <f ca="1"/>
        <v>#NAME?</v>
      </c>
      <c r="P195" t="e">
        <f ca="1"/>
        <v>#NAME?</v>
      </c>
      <c r="Q195" t="e">
        <f ca="1"/>
        <v>#NAME?</v>
      </c>
      <c r="S195" s="56"/>
      <c r="T195" s="56"/>
      <c r="U195" s="56"/>
    </row>
    <row r="196" spans="1:21" x14ac:dyDescent="0.35">
      <c r="A196" s="52"/>
      <c r="B196" s="52"/>
      <c r="C196" s="52"/>
      <c r="D196" s="23">
        <v>65</v>
      </c>
      <c r="E196" s="23"/>
      <c r="F196" s="23"/>
      <c r="G196" s="23"/>
      <c r="H196" s="23"/>
      <c r="J196" s="22" t="e">
        <f t="shared" ref="J196" si="189">LN(INDEX(O$4:O$5999,M196))</f>
        <v>#NUM!</v>
      </c>
      <c r="K196" s="22">
        <v>0</v>
      </c>
      <c r="L196" s="22">
        <v>0</v>
      </c>
      <c r="M196" s="43">
        <v>385</v>
      </c>
      <c r="N196">
        <v>97</v>
      </c>
      <c r="O196" t="e">
        <f t="array" aca="1" ref="O196:Q201" ca="1">[1]!evect(INDEX(A$4:A$5999,N196):INDEX(C$6:C$5999,N196))</f>
        <v>#NAME?</v>
      </c>
      <c r="P196" t="e">
        <f ca="1"/>
        <v>#NAME?</v>
      </c>
      <c r="Q196" t="e">
        <f ca="1"/>
        <v>#NAME?</v>
      </c>
      <c r="S196" s="56"/>
      <c r="T196" s="56"/>
      <c r="U196" s="56"/>
    </row>
    <row r="197" spans="1:21" x14ac:dyDescent="0.35">
      <c r="A197" s="52"/>
      <c r="B197" s="52"/>
      <c r="C197" s="52"/>
      <c r="D197" s="23"/>
      <c r="E197" s="23"/>
      <c r="F197" s="23"/>
      <c r="G197" s="23"/>
      <c r="H197" s="23"/>
      <c r="J197" s="22">
        <v>0</v>
      </c>
      <c r="K197" s="22" t="e">
        <f t="shared" ref="K197" si="190">LN(INDEX(P$4:P$5999,M196))</f>
        <v>#NUM!</v>
      </c>
      <c r="L197" s="22">
        <v>0</v>
      </c>
      <c r="M197" s="43"/>
      <c r="O197" t="e">
        <f ca="1"/>
        <v>#NAME?</v>
      </c>
      <c r="P197" t="e">
        <f ca="1"/>
        <v>#NAME?</v>
      </c>
      <c r="Q197" t="e">
        <f ca="1"/>
        <v>#NAME?</v>
      </c>
      <c r="S197" s="56"/>
      <c r="T197" s="56"/>
      <c r="U197" s="56"/>
    </row>
    <row r="198" spans="1:21" x14ac:dyDescent="0.35">
      <c r="A198" s="52"/>
      <c r="B198" s="52"/>
      <c r="C198" s="52"/>
      <c r="D198" s="23"/>
      <c r="E198" s="23"/>
      <c r="F198" s="23"/>
      <c r="G198" s="23"/>
      <c r="H198" s="23"/>
      <c r="J198" s="22">
        <v>0</v>
      </c>
      <c r="K198" s="22">
        <v>0</v>
      </c>
      <c r="L198" s="22" t="e">
        <f t="shared" ref="L198" si="191">LN(INDEX(Q$4:Q$5999,M196))</f>
        <v>#NUM!</v>
      </c>
      <c r="M198" s="43"/>
      <c r="O198" t="e">
        <f ca="1"/>
        <v>#NAME?</v>
      </c>
      <c r="P198" t="e">
        <f ca="1"/>
        <v>#NAME?</v>
      </c>
      <c r="Q198" t="e">
        <f ca="1"/>
        <v>#NAME?</v>
      </c>
      <c r="S198" s="56"/>
      <c r="T198" s="56"/>
      <c r="U198" s="56"/>
    </row>
    <row r="199" spans="1:21" x14ac:dyDescent="0.35">
      <c r="A199" s="52"/>
      <c r="B199" s="52"/>
      <c r="C199" s="52"/>
      <c r="D199" s="23">
        <v>66</v>
      </c>
      <c r="E199" s="23"/>
      <c r="F199" s="23"/>
      <c r="G199" s="23"/>
      <c r="H199" s="23"/>
      <c r="J199" s="22" t="e">
        <f t="shared" ref="J199" si="192">LN(INDEX(O$4:O$5999,M199))</f>
        <v>#NUM!</v>
      </c>
      <c r="K199" s="22">
        <v>0</v>
      </c>
      <c r="L199" s="22">
        <v>0</v>
      </c>
      <c r="M199" s="43">
        <v>391</v>
      </c>
      <c r="O199" t="e">
        <f ca="1"/>
        <v>#NAME?</v>
      </c>
      <c r="P199" t="e">
        <f ca="1"/>
        <v>#NAME?</v>
      </c>
      <c r="Q199" t="e">
        <f ca="1"/>
        <v>#NAME?</v>
      </c>
      <c r="S199" s="56"/>
      <c r="T199" s="56"/>
      <c r="U199" s="56"/>
    </row>
    <row r="200" spans="1:21" x14ac:dyDescent="0.35">
      <c r="A200" s="52"/>
      <c r="B200" s="52"/>
      <c r="C200" s="52"/>
      <c r="D200" s="23"/>
      <c r="E200" s="23"/>
      <c r="F200" s="23"/>
      <c r="G200" s="23"/>
      <c r="H200" s="23"/>
      <c r="J200" s="22">
        <v>0</v>
      </c>
      <c r="K200" s="22" t="e">
        <f t="shared" ref="K200" si="193">LN(INDEX(P$4:P$5999,M199))</f>
        <v>#NUM!</v>
      </c>
      <c r="L200" s="22">
        <v>0</v>
      </c>
      <c r="M200" s="22"/>
      <c r="O200" t="e">
        <f ca="1"/>
        <v>#NAME?</v>
      </c>
      <c r="P200" t="e">
        <f ca="1"/>
        <v>#NAME?</v>
      </c>
      <c r="Q200" t="e">
        <f ca="1"/>
        <v>#NAME?</v>
      </c>
      <c r="S200" s="56"/>
      <c r="T200" s="56"/>
      <c r="U200" s="56"/>
    </row>
    <row r="201" spans="1:21" x14ac:dyDescent="0.35">
      <c r="A201" s="52"/>
      <c r="B201" s="52"/>
      <c r="C201" s="52"/>
      <c r="D201" s="23"/>
      <c r="E201" s="23"/>
      <c r="F201" s="23"/>
      <c r="G201" s="23"/>
      <c r="H201" s="23"/>
      <c r="J201" s="22">
        <v>0</v>
      </c>
      <c r="K201" s="22">
        <v>0</v>
      </c>
      <c r="L201" s="22" t="e">
        <f t="shared" ref="L201" si="194">LN(INDEX(Q$4:Q$5999,M199))</f>
        <v>#NUM!</v>
      </c>
      <c r="M201" s="22"/>
      <c r="O201" t="e">
        <f ca="1"/>
        <v>#NAME?</v>
      </c>
      <c r="P201" t="e">
        <f ca="1"/>
        <v>#NAME?</v>
      </c>
      <c r="Q201" t="e">
        <f ca="1"/>
        <v>#NAME?</v>
      </c>
      <c r="S201" s="56"/>
      <c r="T201" s="56"/>
      <c r="U201" s="56"/>
    </row>
    <row r="202" spans="1:21" x14ac:dyDescent="0.35">
      <c r="A202" s="52"/>
      <c r="B202" s="52"/>
      <c r="C202" s="52"/>
      <c r="D202" s="23">
        <v>67</v>
      </c>
      <c r="E202" s="23"/>
      <c r="F202" s="23"/>
      <c r="G202" s="23"/>
      <c r="H202" s="23"/>
      <c r="J202" s="22" t="e">
        <f t="shared" ref="J202" si="195">LN(INDEX(O$4:O$5999,M202))</f>
        <v>#NUM!</v>
      </c>
      <c r="K202" s="22">
        <v>0</v>
      </c>
      <c r="L202" s="22">
        <v>0</v>
      </c>
      <c r="M202" s="43">
        <v>397</v>
      </c>
      <c r="N202">
        <v>100</v>
      </c>
      <c r="O202" t="e">
        <f t="array" aca="1" ref="O202:Q207" ca="1">[1]!evect(INDEX(A$4:A$5999,N202):INDEX(C$6:C$5999,N202))</f>
        <v>#NAME?</v>
      </c>
      <c r="P202" t="e">
        <f ca="1"/>
        <v>#NAME?</v>
      </c>
      <c r="Q202" t="e">
        <f ca="1"/>
        <v>#NAME?</v>
      </c>
      <c r="S202" s="56"/>
      <c r="T202" s="56"/>
      <c r="U202" s="56"/>
    </row>
    <row r="203" spans="1:21" x14ac:dyDescent="0.35">
      <c r="A203" s="52"/>
      <c r="B203" s="52"/>
      <c r="C203" s="52"/>
      <c r="D203" s="23"/>
      <c r="E203" s="23"/>
      <c r="F203" s="23"/>
      <c r="G203" s="23"/>
      <c r="H203" s="23"/>
      <c r="J203" s="22">
        <v>0</v>
      </c>
      <c r="K203" s="22" t="e">
        <f t="shared" ref="K203" si="196">LN(INDEX(P$4:P$5999,M202))</f>
        <v>#NUM!</v>
      </c>
      <c r="L203" s="22">
        <v>0</v>
      </c>
      <c r="M203" s="43"/>
      <c r="O203" t="e">
        <f ca="1"/>
        <v>#NAME?</v>
      </c>
      <c r="P203" t="e">
        <f ca="1"/>
        <v>#NAME?</v>
      </c>
      <c r="Q203" t="e">
        <f ca="1"/>
        <v>#NAME?</v>
      </c>
      <c r="S203" s="56"/>
      <c r="T203" s="56"/>
      <c r="U203" s="56"/>
    </row>
    <row r="204" spans="1:21" x14ac:dyDescent="0.35">
      <c r="A204" s="52"/>
      <c r="B204" s="52"/>
      <c r="C204" s="52"/>
      <c r="D204" s="23"/>
      <c r="E204" s="23"/>
      <c r="F204" s="23"/>
      <c r="G204" s="23"/>
      <c r="H204" s="23"/>
      <c r="J204" s="22">
        <v>0</v>
      </c>
      <c r="K204" s="22">
        <v>0</v>
      </c>
      <c r="L204" s="22" t="e">
        <f t="shared" ref="L204" si="197">LN(INDEX(Q$4:Q$5999,M202))</f>
        <v>#NUM!</v>
      </c>
      <c r="M204" s="43"/>
      <c r="O204" t="e">
        <f ca="1"/>
        <v>#NAME?</v>
      </c>
      <c r="P204" t="e">
        <f ca="1"/>
        <v>#NAME?</v>
      </c>
      <c r="Q204" t="e">
        <f ca="1"/>
        <v>#NAME?</v>
      </c>
      <c r="S204" s="56"/>
      <c r="T204" s="56"/>
      <c r="U204" s="56"/>
    </row>
    <row r="205" spans="1:21" x14ac:dyDescent="0.35">
      <c r="A205" s="52"/>
      <c r="B205" s="52"/>
      <c r="C205" s="52"/>
      <c r="D205" s="23">
        <v>68</v>
      </c>
      <c r="E205" s="23"/>
      <c r="F205" s="23"/>
      <c r="G205" s="23"/>
      <c r="H205" s="23"/>
      <c r="J205" s="22" t="e">
        <f t="shared" ref="J205" si="198">LN(INDEX(O$4:O$5999,M205))</f>
        <v>#NUM!</v>
      </c>
      <c r="K205" s="22">
        <v>0</v>
      </c>
      <c r="L205" s="22">
        <v>0</v>
      </c>
      <c r="M205" s="43">
        <v>403</v>
      </c>
      <c r="O205" t="e">
        <f ca="1"/>
        <v>#NAME?</v>
      </c>
      <c r="P205" t="e">
        <f ca="1"/>
        <v>#NAME?</v>
      </c>
      <c r="Q205" t="e">
        <f ca="1"/>
        <v>#NAME?</v>
      </c>
      <c r="S205" s="56"/>
      <c r="T205" s="56"/>
      <c r="U205" s="56"/>
    </row>
    <row r="206" spans="1:21" x14ac:dyDescent="0.35">
      <c r="A206" s="52"/>
      <c r="B206" s="52"/>
      <c r="C206" s="52"/>
      <c r="D206" s="23"/>
      <c r="E206" s="23"/>
      <c r="F206" s="23"/>
      <c r="G206" s="23"/>
      <c r="H206" s="23"/>
      <c r="J206" s="22">
        <v>0</v>
      </c>
      <c r="K206" s="22" t="e">
        <f t="shared" ref="K206" si="199">LN(INDEX(P$4:P$5999,M205))</f>
        <v>#NUM!</v>
      </c>
      <c r="L206" s="22">
        <v>0</v>
      </c>
      <c r="M206" s="43"/>
      <c r="O206" t="e">
        <f ca="1"/>
        <v>#NAME?</v>
      </c>
      <c r="P206" t="e">
        <f ca="1"/>
        <v>#NAME?</v>
      </c>
      <c r="Q206" t="e">
        <f ca="1"/>
        <v>#NAME?</v>
      </c>
      <c r="S206" s="56"/>
      <c r="T206" s="56"/>
      <c r="U206" s="56"/>
    </row>
    <row r="207" spans="1:21" x14ac:dyDescent="0.35">
      <c r="A207" s="52"/>
      <c r="B207" s="52"/>
      <c r="C207" s="52"/>
      <c r="D207" s="23"/>
      <c r="E207" s="23"/>
      <c r="F207" s="23"/>
      <c r="G207" s="23"/>
      <c r="H207" s="23"/>
      <c r="J207" s="22">
        <v>0</v>
      </c>
      <c r="K207" s="22">
        <v>0</v>
      </c>
      <c r="L207" s="22" t="e">
        <f t="shared" ref="L207" si="200">LN(INDEX(Q$4:Q$5999,M205))</f>
        <v>#NUM!</v>
      </c>
      <c r="M207" s="43"/>
      <c r="O207" t="e">
        <f ca="1"/>
        <v>#NAME?</v>
      </c>
      <c r="P207" t="e">
        <f ca="1"/>
        <v>#NAME?</v>
      </c>
      <c r="Q207" t="e">
        <f ca="1"/>
        <v>#NAME?</v>
      </c>
      <c r="S207" s="56"/>
      <c r="T207" s="56"/>
      <c r="U207" s="56"/>
    </row>
    <row r="208" spans="1:21" x14ac:dyDescent="0.35">
      <c r="A208" s="52"/>
      <c r="B208" s="52"/>
      <c r="C208" s="52"/>
      <c r="D208" s="23">
        <v>69</v>
      </c>
      <c r="E208" s="23"/>
      <c r="F208" s="23"/>
      <c r="G208" s="23"/>
      <c r="H208" s="23"/>
      <c r="J208" s="22" t="e">
        <f t="shared" ref="J208" si="201">LN(INDEX(O$4:O$5999,M208))</f>
        <v>#NUM!</v>
      </c>
      <c r="K208" s="22">
        <v>0</v>
      </c>
      <c r="L208" s="22">
        <v>0</v>
      </c>
      <c r="M208" s="43">
        <v>409</v>
      </c>
      <c r="N208">
        <v>103</v>
      </c>
      <c r="O208" t="e">
        <f t="array" aca="1" ref="O208:Q213" ca="1">[1]!evect(INDEX(A$4:A$5999,N208):INDEX(C$6:C$5999,N208))</f>
        <v>#NAME?</v>
      </c>
      <c r="P208" t="e">
        <f ca="1"/>
        <v>#NAME?</v>
      </c>
      <c r="Q208" t="e">
        <f ca="1"/>
        <v>#NAME?</v>
      </c>
      <c r="S208" s="56"/>
      <c r="T208" s="56"/>
      <c r="U208" s="56"/>
    </row>
    <row r="209" spans="1:21" x14ac:dyDescent="0.35">
      <c r="A209" s="52"/>
      <c r="B209" s="52"/>
      <c r="C209" s="52"/>
      <c r="D209" s="23"/>
      <c r="E209" s="23"/>
      <c r="F209" s="23"/>
      <c r="G209" s="23"/>
      <c r="H209" s="23"/>
      <c r="J209" s="22">
        <v>0</v>
      </c>
      <c r="K209" s="22" t="e">
        <f t="shared" ref="K209" si="202">LN(INDEX(P$4:P$5999,M208))</f>
        <v>#NUM!</v>
      </c>
      <c r="L209" s="22">
        <v>0</v>
      </c>
      <c r="M209" s="22"/>
      <c r="O209" t="e">
        <f ca="1"/>
        <v>#NAME?</v>
      </c>
      <c r="P209" t="e">
        <f ca="1"/>
        <v>#NAME?</v>
      </c>
      <c r="Q209" t="e">
        <f ca="1"/>
        <v>#NAME?</v>
      </c>
      <c r="S209" s="56"/>
      <c r="T209" s="56"/>
      <c r="U209" s="56"/>
    </row>
    <row r="210" spans="1:21" x14ac:dyDescent="0.35">
      <c r="A210" s="52"/>
      <c r="B210" s="52"/>
      <c r="C210" s="52"/>
      <c r="D210" s="23"/>
      <c r="E210" s="23"/>
      <c r="F210" s="23"/>
      <c r="G210" s="23"/>
      <c r="H210" s="23"/>
      <c r="J210" s="22">
        <v>0</v>
      </c>
      <c r="K210" s="22">
        <v>0</v>
      </c>
      <c r="L210" s="22" t="e">
        <f t="shared" ref="L210" si="203">LN(INDEX(Q$4:Q$5999,M208))</f>
        <v>#NUM!</v>
      </c>
      <c r="M210" s="22"/>
      <c r="O210" t="e">
        <f ca="1"/>
        <v>#NAME?</v>
      </c>
      <c r="P210" t="e">
        <f ca="1"/>
        <v>#NAME?</v>
      </c>
      <c r="Q210" t="e">
        <f ca="1"/>
        <v>#NAME?</v>
      </c>
      <c r="S210" s="56"/>
      <c r="T210" s="56"/>
      <c r="U210" s="56"/>
    </row>
    <row r="211" spans="1:21" x14ac:dyDescent="0.35">
      <c r="A211" s="52"/>
      <c r="B211" s="52"/>
      <c r="C211" s="52"/>
      <c r="D211" s="23">
        <v>70</v>
      </c>
      <c r="E211" s="23"/>
      <c r="F211" s="23"/>
      <c r="G211" s="23"/>
      <c r="H211" s="23"/>
      <c r="J211" s="22" t="e">
        <f t="shared" ref="J211" si="204">LN(INDEX(O$4:O$5999,M211))</f>
        <v>#NUM!</v>
      </c>
      <c r="K211" s="22">
        <v>0</v>
      </c>
      <c r="L211" s="22">
        <v>0</v>
      </c>
      <c r="M211" s="43">
        <v>415</v>
      </c>
      <c r="O211" t="e">
        <f ca="1"/>
        <v>#NAME?</v>
      </c>
      <c r="P211" t="e">
        <f ca="1"/>
        <v>#NAME?</v>
      </c>
      <c r="Q211" t="e">
        <f ca="1"/>
        <v>#NAME?</v>
      </c>
      <c r="S211" s="56"/>
      <c r="T211" s="56"/>
      <c r="U211" s="56"/>
    </row>
    <row r="212" spans="1:21" x14ac:dyDescent="0.35">
      <c r="A212" s="52"/>
      <c r="B212" s="52"/>
      <c r="C212" s="52"/>
      <c r="D212" s="23"/>
      <c r="E212" s="23"/>
      <c r="F212" s="23"/>
      <c r="G212" s="23"/>
      <c r="H212" s="23"/>
      <c r="J212" s="22">
        <v>0</v>
      </c>
      <c r="K212" s="22" t="e">
        <f t="shared" ref="K212" si="205">LN(INDEX(P$4:P$5999,M211))</f>
        <v>#NUM!</v>
      </c>
      <c r="L212" s="22">
        <v>0</v>
      </c>
      <c r="M212" s="43"/>
      <c r="O212" t="e">
        <f ca="1"/>
        <v>#NAME?</v>
      </c>
      <c r="P212" t="e">
        <f ca="1"/>
        <v>#NAME?</v>
      </c>
      <c r="Q212" t="e">
        <f ca="1"/>
        <v>#NAME?</v>
      </c>
      <c r="S212" s="56"/>
      <c r="T212" s="56"/>
      <c r="U212" s="56"/>
    </row>
    <row r="213" spans="1:21" x14ac:dyDescent="0.35">
      <c r="A213" s="52"/>
      <c r="B213" s="52"/>
      <c r="C213" s="52"/>
      <c r="D213" s="23"/>
      <c r="E213" s="23"/>
      <c r="F213" s="23"/>
      <c r="G213" s="23"/>
      <c r="H213" s="23"/>
      <c r="J213" s="22">
        <v>0</v>
      </c>
      <c r="K213" s="22">
        <v>0</v>
      </c>
      <c r="L213" s="22" t="e">
        <f t="shared" ref="L213" si="206">LN(INDEX(Q$4:Q$5999,M211))</f>
        <v>#NUM!</v>
      </c>
      <c r="M213" s="43"/>
      <c r="O213" t="e">
        <f ca="1"/>
        <v>#NAME?</v>
      </c>
      <c r="P213" t="e">
        <f ca="1"/>
        <v>#NAME?</v>
      </c>
      <c r="Q213" t="e">
        <f ca="1"/>
        <v>#NAME?</v>
      </c>
      <c r="S213" s="56"/>
      <c r="T213" s="56"/>
      <c r="U213" s="56"/>
    </row>
    <row r="214" spans="1:21" x14ac:dyDescent="0.35">
      <c r="A214" s="52"/>
      <c r="B214" s="52"/>
      <c r="C214" s="52"/>
      <c r="D214" s="23">
        <v>71</v>
      </c>
      <c r="E214" s="23"/>
      <c r="F214" s="23"/>
      <c r="G214" s="23"/>
      <c r="H214" s="23"/>
      <c r="J214" s="22" t="e">
        <f t="shared" ref="J214" si="207">LN(INDEX(O$4:O$5999,M214))</f>
        <v>#NUM!</v>
      </c>
      <c r="K214" s="22">
        <v>0</v>
      </c>
      <c r="L214" s="22">
        <v>0</v>
      </c>
      <c r="M214" s="43">
        <v>421</v>
      </c>
      <c r="N214">
        <v>106</v>
      </c>
      <c r="O214" t="e">
        <f t="array" aca="1" ref="O214:Q219" ca="1">[1]!evect(INDEX(A$4:A$5999,N214):INDEX(C$6:C$5999,N214))</f>
        <v>#NAME?</v>
      </c>
      <c r="P214" t="e">
        <f ca="1"/>
        <v>#NAME?</v>
      </c>
      <c r="Q214" t="e">
        <f ca="1"/>
        <v>#NAME?</v>
      </c>
      <c r="S214" s="56"/>
      <c r="T214" s="56"/>
      <c r="U214" s="56"/>
    </row>
    <row r="215" spans="1:21" x14ac:dyDescent="0.35">
      <c r="A215" s="52"/>
      <c r="B215" s="52"/>
      <c r="C215" s="52"/>
      <c r="D215" s="23"/>
      <c r="E215" s="23"/>
      <c r="F215" s="23"/>
      <c r="G215" s="23"/>
      <c r="H215" s="23"/>
      <c r="J215" s="22">
        <v>0</v>
      </c>
      <c r="K215" s="22" t="e">
        <f t="shared" ref="K215" si="208">LN(INDEX(P$4:P$5999,M214))</f>
        <v>#NUM!</v>
      </c>
      <c r="L215" s="22">
        <v>0</v>
      </c>
      <c r="M215" s="43"/>
      <c r="O215" t="e">
        <f ca="1"/>
        <v>#NAME?</v>
      </c>
      <c r="P215" t="e">
        <f ca="1"/>
        <v>#NAME?</v>
      </c>
      <c r="Q215" t="e">
        <f ca="1"/>
        <v>#NAME?</v>
      </c>
      <c r="S215" s="56"/>
      <c r="T215" s="56"/>
      <c r="U215" s="56"/>
    </row>
    <row r="216" spans="1:21" x14ac:dyDescent="0.35">
      <c r="A216" s="52"/>
      <c r="B216" s="52"/>
      <c r="C216" s="52"/>
      <c r="D216" s="23"/>
      <c r="E216" s="23"/>
      <c r="F216" s="23"/>
      <c r="G216" s="23"/>
      <c r="H216" s="23"/>
      <c r="J216" s="22">
        <v>0</v>
      </c>
      <c r="K216" s="22">
        <v>0</v>
      </c>
      <c r="L216" s="22" t="e">
        <f t="shared" ref="L216" si="209">LN(INDEX(Q$4:Q$5999,M214))</f>
        <v>#NUM!</v>
      </c>
      <c r="M216" s="43"/>
      <c r="O216" t="e">
        <f ca="1"/>
        <v>#NAME?</v>
      </c>
      <c r="P216" t="e">
        <f ca="1"/>
        <v>#NAME?</v>
      </c>
      <c r="Q216" t="e">
        <f ca="1"/>
        <v>#NAME?</v>
      </c>
      <c r="S216" s="56"/>
      <c r="T216" s="56"/>
      <c r="U216" s="56"/>
    </row>
    <row r="217" spans="1:21" x14ac:dyDescent="0.35">
      <c r="A217" s="52"/>
      <c r="B217" s="52"/>
      <c r="C217" s="52"/>
      <c r="D217" s="23">
        <v>72</v>
      </c>
      <c r="E217" s="23"/>
      <c r="F217" s="23"/>
      <c r="G217" s="23"/>
      <c r="H217" s="23"/>
      <c r="J217" s="22" t="e">
        <f t="shared" ref="J217" si="210">LN(INDEX(O$4:O$5999,M217))</f>
        <v>#NUM!</v>
      </c>
      <c r="K217" s="22">
        <v>0</v>
      </c>
      <c r="L217" s="22">
        <v>0</v>
      </c>
      <c r="M217" s="43">
        <v>427</v>
      </c>
      <c r="O217" t="e">
        <f ca="1"/>
        <v>#NAME?</v>
      </c>
      <c r="P217" t="e">
        <f ca="1"/>
        <v>#NAME?</v>
      </c>
      <c r="Q217" t="e">
        <f ca="1"/>
        <v>#NAME?</v>
      </c>
      <c r="S217" s="56"/>
      <c r="T217" s="56"/>
      <c r="U217" s="56"/>
    </row>
    <row r="218" spans="1:21" x14ac:dyDescent="0.35">
      <c r="A218" s="52"/>
      <c r="B218" s="52"/>
      <c r="C218" s="52"/>
      <c r="D218" s="23"/>
      <c r="E218" s="23"/>
      <c r="F218" s="23"/>
      <c r="G218" s="23"/>
      <c r="H218" s="23"/>
      <c r="J218" s="22">
        <v>0</v>
      </c>
      <c r="K218" s="22" t="e">
        <f t="shared" ref="K218" si="211">LN(INDEX(P$4:P$5999,M217))</f>
        <v>#NUM!</v>
      </c>
      <c r="L218" s="22">
        <v>0</v>
      </c>
      <c r="M218" s="22"/>
      <c r="O218" t="e">
        <f ca="1"/>
        <v>#NAME?</v>
      </c>
      <c r="P218" t="e">
        <f ca="1"/>
        <v>#NAME?</v>
      </c>
      <c r="Q218" t="e">
        <f ca="1"/>
        <v>#NAME?</v>
      </c>
      <c r="S218" s="56"/>
      <c r="T218" s="56"/>
      <c r="U218" s="56"/>
    </row>
    <row r="219" spans="1:21" x14ac:dyDescent="0.35">
      <c r="A219" s="52"/>
      <c r="B219" s="52"/>
      <c r="C219" s="52"/>
      <c r="D219" s="23"/>
      <c r="E219" s="23"/>
      <c r="F219" s="23"/>
      <c r="G219" s="23"/>
      <c r="H219" s="23"/>
      <c r="J219" s="22">
        <v>0</v>
      </c>
      <c r="K219" s="22">
        <v>0</v>
      </c>
      <c r="L219" s="22" t="e">
        <f t="shared" ref="L219" si="212">LN(INDEX(Q$4:Q$5999,M217))</f>
        <v>#NUM!</v>
      </c>
      <c r="M219" s="22"/>
      <c r="O219" t="e">
        <f ca="1"/>
        <v>#NAME?</v>
      </c>
      <c r="P219" t="e">
        <f ca="1"/>
        <v>#NAME?</v>
      </c>
      <c r="Q219" t="e">
        <f ca="1"/>
        <v>#NAME?</v>
      </c>
      <c r="S219" s="56"/>
      <c r="T219" s="56"/>
      <c r="U219" s="56"/>
    </row>
    <row r="220" spans="1:21" x14ac:dyDescent="0.35">
      <c r="A220" s="52"/>
      <c r="B220" s="52"/>
      <c r="C220" s="52"/>
      <c r="D220" s="23">
        <v>73</v>
      </c>
      <c r="E220" s="23"/>
      <c r="F220" s="23"/>
      <c r="G220" s="23"/>
      <c r="H220" s="23"/>
      <c r="J220" s="22" t="e">
        <f t="shared" ref="J220" si="213">LN(INDEX(O$4:O$5999,M220))</f>
        <v>#NUM!</v>
      </c>
      <c r="K220" s="22">
        <v>0</v>
      </c>
      <c r="L220" s="22">
        <v>0</v>
      </c>
      <c r="M220" s="43">
        <v>433</v>
      </c>
      <c r="N220">
        <v>109</v>
      </c>
      <c r="O220" t="e">
        <f t="array" aca="1" ref="O220:Q225" ca="1">[1]!evect(INDEX(A$4:A$5999,N220):INDEX(C$6:C$5999,N220))</f>
        <v>#NAME?</v>
      </c>
      <c r="P220" t="e">
        <f ca="1"/>
        <v>#NAME?</v>
      </c>
      <c r="Q220" t="e">
        <f ca="1"/>
        <v>#NAME?</v>
      </c>
      <c r="S220" s="56"/>
      <c r="T220" s="56"/>
      <c r="U220" s="56"/>
    </row>
    <row r="221" spans="1:21" x14ac:dyDescent="0.35">
      <c r="A221" s="52"/>
      <c r="B221" s="52"/>
      <c r="C221" s="52"/>
      <c r="D221" s="23"/>
      <c r="E221" s="23"/>
      <c r="F221" s="23"/>
      <c r="G221" s="23"/>
      <c r="H221" s="23"/>
      <c r="J221" s="22">
        <v>0</v>
      </c>
      <c r="K221" s="22" t="e">
        <f t="shared" ref="K221" si="214">LN(INDEX(P$4:P$5999,M220))</f>
        <v>#NUM!</v>
      </c>
      <c r="L221" s="22">
        <v>0</v>
      </c>
      <c r="M221" s="43"/>
      <c r="O221" t="e">
        <f ca="1"/>
        <v>#NAME?</v>
      </c>
      <c r="P221" t="e">
        <f ca="1"/>
        <v>#NAME?</v>
      </c>
      <c r="Q221" t="e">
        <f ca="1"/>
        <v>#NAME?</v>
      </c>
      <c r="S221" s="56"/>
      <c r="T221" s="56"/>
      <c r="U221" s="56"/>
    </row>
    <row r="222" spans="1:21" x14ac:dyDescent="0.35">
      <c r="A222" s="52"/>
      <c r="B222" s="52"/>
      <c r="C222" s="52"/>
      <c r="D222" s="23"/>
      <c r="E222" s="23"/>
      <c r="F222" s="23"/>
      <c r="G222" s="23"/>
      <c r="H222" s="23"/>
      <c r="J222" s="22">
        <v>0</v>
      </c>
      <c r="K222" s="22">
        <v>0</v>
      </c>
      <c r="L222" s="22" t="e">
        <f t="shared" ref="L222" si="215">LN(INDEX(Q$4:Q$5999,M220))</f>
        <v>#NUM!</v>
      </c>
      <c r="M222" s="43"/>
      <c r="O222" t="e">
        <f ca="1"/>
        <v>#NAME?</v>
      </c>
      <c r="P222" t="e">
        <f ca="1"/>
        <v>#NAME?</v>
      </c>
      <c r="Q222" t="e">
        <f ca="1"/>
        <v>#NAME?</v>
      </c>
      <c r="S222" s="56"/>
      <c r="T222" s="56"/>
      <c r="U222" s="56"/>
    </row>
    <row r="223" spans="1:21" x14ac:dyDescent="0.35">
      <c r="A223" s="52"/>
      <c r="B223" s="52"/>
      <c r="C223" s="52"/>
      <c r="D223" s="23">
        <v>74</v>
      </c>
      <c r="E223" s="23"/>
      <c r="F223" s="23"/>
      <c r="G223" s="23"/>
      <c r="H223" s="23"/>
      <c r="J223" s="22" t="e">
        <f t="shared" ref="J223" si="216">LN(INDEX(O$4:O$5999,M223))</f>
        <v>#NUM!</v>
      </c>
      <c r="K223" s="22">
        <v>0</v>
      </c>
      <c r="L223" s="22">
        <v>0</v>
      </c>
      <c r="M223" s="43">
        <v>439</v>
      </c>
      <c r="O223" t="e">
        <f ca="1"/>
        <v>#NAME?</v>
      </c>
      <c r="P223" t="e">
        <f ca="1"/>
        <v>#NAME?</v>
      </c>
      <c r="Q223" t="e">
        <f ca="1"/>
        <v>#NAME?</v>
      </c>
      <c r="S223" s="56"/>
      <c r="T223" s="56"/>
      <c r="U223" s="56"/>
    </row>
    <row r="224" spans="1:21" x14ac:dyDescent="0.35">
      <c r="A224" s="52"/>
      <c r="B224" s="52"/>
      <c r="C224" s="52"/>
      <c r="D224" s="23"/>
      <c r="E224" s="23"/>
      <c r="F224" s="23"/>
      <c r="G224" s="23"/>
      <c r="H224" s="23"/>
      <c r="J224" s="22">
        <v>0</v>
      </c>
      <c r="K224" s="22" t="e">
        <f t="shared" ref="K224" si="217">LN(INDEX(P$4:P$5999,M223))</f>
        <v>#NUM!</v>
      </c>
      <c r="L224" s="22">
        <v>0</v>
      </c>
      <c r="M224" s="43"/>
      <c r="O224" t="e">
        <f ca="1"/>
        <v>#NAME?</v>
      </c>
      <c r="P224" t="e">
        <f ca="1"/>
        <v>#NAME?</v>
      </c>
      <c r="Q224" t="e">
        <f ca="1"/>
        <v>#NAME?</v>
      </c>
      <c r="S224" s="56"/>
      <c r="T224" s="56"/>
      <c r="U224" s="56"/>
    </row>
    <row r="225" spans="1:21" x14ac:dyDescent="0.35">
      <c r="A225" s="52"/>
      <c r="B225" s="52"/>
      <c r="C225" s="52"/>
      <c r="D225" s="23"/>
      <c r="E225" s="23"/>
      <c r="F225" s="23"/>
      <c r="G225" s="23"/>
      <c r="H225" s="23"/>
      <c r="J225" s="22">
        <v>0</v>
      </c>
      <c r="K225" s="22">
        <v>0</v>
      </c>
      <c r="L225" s="22" t="e">
        <f t="shared" ref="L225" si="218">LN(INDEX(Q$4:Q$5999,M223))</f>
        <v>#NUM!</v>
      </c>
      <c r="M225" s="43"/>
      <c r="O225" t="e">
        <f ca="1"/>
        <v>#NAME?</v>
      </c>
      <c r="P225" t="e">
        <f ca="1"/>
        <v>#NAME?</v>
      </c>
      <c r="Q225" t="e">
        <f ca="1"/>
        <v>#NAME?</v>
      </c>
      <c r="S225" s="56"/>
      <c r="T225" s="56"/>
      <c r="U225" s="56"/>
    </row>
    <row r="226" spans="1:21" x14ac:dyDescent="0.35">
      <c r="A226" s="52"/>
      <c r="B226" s="52"/>
      <c r="C226" s="52"/>
      <c r="D226" s="23">
        <v>75</v>
      </c>
      <c r="E226" s="23"/>
      <c r="F226" s="23"/>
      <c r="G226" s="23"/>
      <c r="H226" s="23"/>
      <c r="J226" s="22" t="e">
        <f t="shared" ref="J226" si="219">LN(INDEX(O$4:O$5999,M226))</f>
        <v>#NUM!</v>
      </c>
      <c r="K226" s="22">
        <v>0</v>
      </c>
      <c r="L226" s="22">
        <v>0</v>
      </c>
      <c r="M226" s="43">
        <v>445</v>
      </c>
      <c r="N226">
        <v>112</v>
      </c>
      <c r="O226" t="e">
        <f t="array" aca="1" ref="O226:Q231" ca="1">[1]!evect(INDEX(A$4:A$5999,N226):INDEX(C$6:C$5999,N226))</f>
        <v>#NAME?</v>
      </c>
      <c r="P226" t="e">
        <f ca="1"/>
        <v>#NAME?</v>
      </c>
      <c r="Q226" t="e">
        <f ca="1"/>
        <v>#NAME?</v>
      </c>
      <c r="S226" s="56"/>
      <c r="T226" s="56"/>
      <c r="U226" s="56"/>
    </row>
    <row r="227" spans="1:21" x14ac:dyDescent="0.35">
      <c r="A227" s="52"/>
      <c r="B227" s="52"/>
      <c r="C227" s="52"/>
      <c r="D227" s="23"/>
      <c r="E227" s="23"/>
      <c r="F227" s="23"/>
      <c r="G227" s="23"/>
      <c r="H227" s="23"/>
      <c r="J227" s="22">
        <v>0</v>
      </c>
      <c r="K227" s="22" t="e">
        <f t="shared" ref="K227" si="220">LN(INDEX(P$4:P$5999,M226))</f>
        <v>#NUM!</v>
      </c>
      <c r="L227" s="22">
        <v>0</v>
      </c>
      <c r="M227" s="22"/>
      <c r="O227" t="e">
        <f ca="1"/>
        <v>#NAME?</v>
      </c>
      <c r="P227" t="e">
        <f ca="1"/>
        <v>#NAME?</v>
      </c>
      <c r="Q227" t="e">
        <f ca="1"/>
        <v>#NAME?</v>
      </c>
      <c r="S227" s="56"/>
      <c r="T227" s="56"/>
      <c r="U227" s="56"/>
    </row>
    <row r="228" spans="1:21" x14ac:dyDescent="0.35">
      <c r="A228" s="52"/>
      <c r="B228" s="52"/>
      <c r="C228" s="52"/>
      <c r="D228" s="23"/>
      <c r="E228" s="23"/>
      <c r="F228" s="23"/>
      <c r="G228" s="23"/>
      <c r="H228" s="23"/>
      <c r="J228" s="22">
        <v>0</v>
      </c>
      <c r="K228" s="22">
        <v>0</v>
      </c>
      <c r="L228" s="22" t="e">
        <f t="shared" ref="L228" si="221">LN(INDEX(Q$4:Q$5999,M226))</f>
        <v>#NUM!</v>
      </c>
      <c r="M228" s="22"/>
      <c r="O228" t="e">
        <f ca="1"/>
        <v>#NAME?</v>
      </c>
      <c r="P228" t="e">
        <f ca="1"/>
        <v>#NAME?</v>
      </c>
      <c r="Q228" t="e">
        <f ca="1"/>
        <v>#NAME?</v>
      </c>
      <c r="S228" s="56"/>
      <c r="T228" s="56"/>
      <c r="U228" s="56"/>
    </row>
    <row r="229" spans="1:21" x14ac:dyDescent="0.35">
      <c r="A229" s="52"/>
      <c r="B229" s="52"/>
      <c r="C229" s="52"/>
      <c r="D229" s="23">
        <v>76</v>
      </c>
      <c r="E229" s="23"/>
      <c r="F229" s="23"/>
      <c r="G229" s="23"/>
      <c r="H229" s="23"/>
      <c r="J229" s="22" t="e">
        <f t="shared" ref="J229" si="222">LN(INDEX(O$4:O$5999,M229))</f>
        <v>#NUM!</v>
      </c>
      <c r="K229" s="22">
        <v>0</v>
      </c>
      <c r="L229" s="22">
        <v>0</v>
      </c>
      <c r="M229" s="43">
        <v>451</v>
      </c>
      <c r="O229" t="e">
        <f ca="1"/>
        <v>#NAME?</v>
      </c>
      <c r="P229" t="e">
        <f ca="1"/>
        <v>#NAME?</v>
      </c>
      <c r="Q229" t="e">
        <f ca="1"/>
        <v>#NAME?</v>
      </c>
      <c r="S229" s="56"/>
      <c r="T229" s="56"/>
      <c r="U229" s="56"/>
    </row>
    <row r="230" spans="1:21" x14ac:dyDescent="0.35">
      <c r="A230" s="52"/>
      <c r="B230" s="52"/>
      <c r="C230" s="52"/>
      <c r="D230" s="23"/>
      <c r="E230" s="23"/>
      <c r="F230" s="23"/>
      <c r="G230" s="23"/>
      <c r="H230" s="23"/>
      <c r="J230" s="22">
        <v>0</v>
      </c>
      <c r="K230" s="22" t="e">
        <f t="shared" ref="K230" si="223">LN(INDEX(P$4:P$5999,M229))</f>
        <v>#NUM!</v>
      </c>
      <c r="L230" s="22">
        <v>0</v>
      </c>
      <c r="M230" s="43"/>
      <c r="O230" t="e">
        <f ca="1"/>
        <v>#NAME?</v>
      </c>
      <c r="P230" t="e">
        <f ca="1"/>
        <v>#NAME?</v>
      </c>
      <c r="Q230" t="e">
        <f ca="1"/>
        <v>#NAME?</v>
      </c>
      <c r="S230" s="56"/>
      <c r="T230" s="56"/>
      <c r="U230" s="56"/>
    </row>
    <row r="231" spans="1:21" x14ac:dyDescent="0.35">
      <c r="A231" s="52"/>
      <c r="B231" s="52"/>
      <c r="C231" s="52"/>
      <c r="D231" s="23"/>
      <c r="E231" s="23"/>
      <c r="F231" s="23"/>
      <c r="G231" s="23"/>
      <c r="H231" s="23"/>
      <c r="J231" s="22">
        <v>0</v>
      </c>
      <c r="K231" s="22">
        <v>0</v>
      </c>
      <c r="L231" s="22" t="e">
        <f t="shared" ref="L231" si="224">LN(INDEX(Q$4:Q$5999,M229))</f>
        <v>#NUM!</v>
      </c>
      <c r="M231" s="43"/>
      <c r="O231" t="e">
        <f ca="1"/>
        <v>#NAME?</v>
      </c>
      <c r="P231" t="e">
        <f ca="1"/>
        <v>#NAME?</v>
      </c>
      <c r="Q231" t="e">
        <f ca="1"/>
        <v>#NAME?</v>
      </c>
      <c r="S231" s="56"/>
      <c r="T231" s="56"/>
      <c r="U231" s="56"/>
    </row>
    <row r="232" spans="1:21" x14ac:dyDescent="0.35">
      <c r="A232" s="52"/>
      <c r="B232" s="52"/>
      <c r="C232" s="52"/>
      <c r="D232" s="23">
        <v>77</v>
      </c>
      <c r="E232" s="23"/>
      <c r="F232" s="23"/>
      <c r="G232" s="23"/>
      <c r="H232" s="23"/>
      <c r="J232" s="22" t="e">
        <f t="shared" ref="J232" si="225">LN(INDEX(O$4:O$5999,M232))</f>
        <v>#NUM!</v>
      </c>
      <c r="K232" s="22">
        <v>0</v>
      </c>
      <c r="L232" s="22">
        <v>0</v>
      </c>
      <c r="M232" s="43">
        <v>457</v>
      </c>
      <c r="N232">
        <v>115</v>
      </c>
      <c r="O232" t="e">
        <f t="array" aca="1" ref="O232:Q237" ca="1">[1]!evect(INDEX(A$4:A$5999,N232):INDEX(C$6:C$5999,N232))</f>
        <v>#NAME?</v>
      </c>
      <c r="P232" t="e">
        <f ca="1"/>
        <v>#NAME?</v>
      </c>
      <c r="Q232" t="e">
        <f ca="1"/>
        <v>#NAME?</v>
      </c>
      <c r="S232" s="56"/>
      <c r="T232" s="56"/>
      <c r="U232" s="56"/>
    </row>
    <row r="233" spans="1:21" x14ac:dyDescent="0.35">
      <c r="A233" s="52"/>
      <c r="B233" s="52"/>
      <c r="C233" s="52"/>
      <c r="D233" s="23"/>
      <c r="E233" s="23"/>
      <c r="F233" s="23"/>
      <c r="G233" s="23"/>
      <c r="H233" s="23"/>
      <c r="J233" s="22">
        <v>0</v>
      </c>
      <c r="K233" s="22" t="e">
        <f t="shared" ref="K233" si="226">LN(INDEX(P$4:P$5999,M232))</f>
        <v>#NUM!</v>
      </c>
      <c r="L233" s="22">
        <v>0</v>
      </c>
      <c r="M233" s="43"/>
      <c r="O233" t="e">
        <f ca="1"/>
        <v>#NAME?</v>
      </c>
      <c r="P233" t="e">
        <f ca="1"/>
        <v>#NAME?</v>
      </c>
      <c r="Q233" t="e">
        <f ca="1"/>
        <v>#NAME?</v>
      </c>
      <c r="S233" s="56"/>
      <c r="T233" s="56"/>
      <c r="U233" s="56"/>
    </row>
    <row r="234" spans="1:21" x14ac:dyDescent="0.35">
      <c r="A234" s="52"/>
      <c r="B234" s="52"/>
      <c r="C234" s="52"/>
      <c r="D234" s="23"/>
      <c r="E234" s="23"/>
      <c r="F234" s="23"/>
      <c r="G234" s="23"/>
      <c r="H234" s="23"/>
      <c r="J234" s="22">
        <v>0</v>
      </c>
      <c r="K234" s="22">
        <v>0</v>
      </c>
      <c r="L234" s="22" t="e">
        <f t="shared" ref="L234" si="227">LN(INDEX(Q$4:Q$5999,M232))</f>
        <v>#NUM!</v>
      </c>
      <c r="M234" s="43"/>
      <c r="O234" t="e">
        <f ca="1"/>
        <v>#NAME?</v>
      </c>
      <c r="P234" t="e">
        <f ca="1"/>
        <v>#NAME?</v>
      </c>
      <c r="Q234" t="e">
        <f ca="1"/>
        <v>#NAME?</v>
      </c>
      <c r="S234" s="56"/>
      <c r="T234" s="56"/>
      <c r="U234" s="56"/>
    </row>
    <row r="235" spans="1:21" x14ac:dyDescent="0.35">
      <c r="A235" s="52"/>
      <c r="B235" s="52"/>
      <c r="C235" s="52"/>
      <c r="D235" s="23">
        <v>78</v>
      </c>
      <c r="E235" s="23"/>
      <c r="F235" s="23"/>
      <c r="G235" s="23"/>
      <c r="H235" s="23"/>
      <c r="J235" s="22" t="e">
        <f t="shared" ref="J235" si="228">LN(INDEX(O$4:O$5999,M235))</f>
        <v>#NUM!</v>
      </c>
      <c r="K235" s="22">
        <v>0</v>
      </c>
      <c r="L235" s="22">
        <v>0</v>
      </c>
      <c r="M235" s="43">
        <v>463</v>
      </c>
      <c r="O235" t="e">
        <f ca="1"/>
        <v>#NAME?</v>
      </c>
      <c r="P235" t="e">
        <f ca="1"/>
        <v>#NAME?</v>
      </c>
      <c r="Q235" t="e">
        <f ca="1"/>
        <v>#NAME?</v>
      </c>
      <c r="S235" s="56"/>
      <c r="T235" s="56"/>
      <c r="U235" s="56"/>
    </row>
    <row r="236" spans="1:21" x14ac:dyDescent="0.35">
      <c r="A236" s="52"/>
      <c r="B236" s="52"/>
      <c r="C236" s="52"/>
      <c r="D236" s="23"/>
      <c r="E236" s="23"/>
      <c r="F236" s="23"/>
      <c r="G236" s="23"/>
      <c r="H236" s="23"/>
      <c r="J236" s="22">
        <v>0</v>
      </c>
      <c r="K236" s="22" t="e">
        <f t="shared" ref="K236" si="229">LN(INDEX(P$4:P$5999,M235))</f>
        <v>#NUM!</v>
      </c>
      <c r="L236" s="22">
        <v>0</v>
      </c>
      <c r="M236" s="22"/>
      <c r="O236" t="e">
        <f ca="1"/>
        <v>#NAME?</v>
      </c>
      <c r="P236" t="e">
        <f ca="1"/>
        <v>#NAME?</v>
      </c>
      <c r="Q236" t="e">
        <f ca="1"/>
        <v>#NAME?</v>
      </c>
      <c r="S236" s="56"/>
      <c r="T236" s="56"/>
      <c r="U236" s="56"/>
    </row>
    <row r="237" spans="1:21" x14ac:dyDescent="0.35">
      <c r="A237" s="52"/>
      <c r="B237" s="52"/>
      <c r="C237" s="52"/>
      <c r="D237" s="23"/>
      <c r="E237" s="23"/>
      <c r="F237" s="23"/>
      <c r="G237" s="23"/>
      <c r="H237" s="23"/>
      <c r="J237" s="22">
        <v>0</v>
      </c>
      <c r="K237" s="22">
        <v>0</v>
      </c>
      <c r="L237" s="22" t="e">
        <f t="shared" ref="L237" si="230">LN(INDEX(Q$4:Q$5999,M235))</f>
        <v>#NUM!</v>
      </c>
      <c r="M237" s="22"/>
      <c r="O237" t="e">
        <f ca="1"/>
        <v>#NAME?</v>
      </c>
      <c r="P237" t="e">
        <f ca="1"/>
        <v>#NAME?</v>
      </c>
      <c r="Q237" t="e">
        <f ca="1"/>
        <v>#NAME?</v>
      </c>
      <c r="S237" s="56"/>
      <c r="T237" s="56"/>
      <c r="U237" s="56"/>
    </row>
    <row r="238" spans="1:21" x14ac:dyDescent="0.35">
      <c r="A238" s="52"/>
      <c r="B238" s="52"/>
      <c r="C238" s="52"/>
      <c r="D238" s="23">
        <v>79</v>
      </c>
      <c r="E238" s="23"/>
      <c r="F238" s="23"/>
      <c r="G238" s="23"/>
      <c r="H238" s="23"/>
      <c r="J238" s="22" t="e">
        <f t="shared" ref="J238" si="231">LN(INDEX(O$4:O$5999,M238))</f>
        <v>#NUM!</v>
      </c>
      <c r="K238" s="22">
        <v>0</v>
      </c>
      <c r="L238" s="22">
        <v>0</v>
      </c>
      <c r="M238" s="43">
        <v>469</v>
      </c>
      <c r="N238">
        <v>118</v>
      </c>
      <c r="O238" t="e">
        <f t="array" aca="1" ref="O238:Q243" ca="1">[1]!evect(INDEX(A$4:A$5999,N238):INDEX(C$6:C$5999,N238))</f>
        <v>#NAME?</v>
      </c>
      <c r="P238" t="e">
        <f ca="1"/>
        <v>#NAME?</v>
      </c>
      <c r="Q238" t="e">
        <f ca="1"/>
        <v>#NAME?</v>
      </c>
      <c r="S238" s="56"/>
      <c r="T238" s="56"/>
      <c r="U238" s="56"/>
    </row>
    <row r="239" spans="1:21" x14ac:dyDescent="0.35">
      <c r="A239" s="52"/>
      <c r="B239" s="52"/>
      <c r="C239" s="52"/>
      <c r="D239" s="23"/>
      <c r="E239" s="23"/>
      <c r="F239" s="23"/>
      <c r="G239" s="23"/>
      <c r="H239" s="23"/>
      <c r="J239" s="22">
        <v>0</v>
      </c>
      <c r="K239" s="22" t="e">
        <f t="shared" ref="K239" si="232">LN(INDEX(P$4:P$5999,M238))</f>
        <v>#NUM!</v>
      </c>
      <c r="L239" s="22">
        <v>0</v>
      </c>
      <c r="M239" s="43"/>
      <c r="O239" t="e">
        <f ca="1"/>
        <v>#NAME?</v>
      </c>
      <c r="P239" t="e">
        <f ca="1"/>
        <v>#NAME?</v>
      </c>
      <c r="Q239" t="e">
        <f ca="1"/>
        <v>#NAME?</v>
      </c>
      <c r="S239" s="56"/>
      <c r="T239" s="56"/>
      <c r="U239" s="56"/>
    </row>
    <row r="240" spans="1:21" x14ac:dyDescent="0.35">
      <c r="A240" s="52"/>
      <c r="B240" s="52"/>
      <c r="C240" s="52"/>
      <c r="D240" s="23"/>
      <c r="E240" s="23"/>
      <c r="F240" s="23"/>
      <c r="G240" s="23"/>
      <c r="H240" s="23"/>
      <c r="J240" s="22">
        <v>0</v>
      </c>
      <c r="K240" s="22">
        <v>0</v>
      </c>
      <c r="L240" s="22" t="e">
        <f t="shared" ref="L240" si="233">LN(INDEX(Q$4:Q$5999,M238))</f>
        <v>#NUM!</v>
      </c>
      <c r="M240" s="43"/>
      <c r="O240" t="e">
        <f ca="1"/>
        <v>#NAME?</v>
      </c>
      <c r="P240" t="e">
        <f ca="1"/>
        <v>#NAME?</v>
      </c>
      <c r="Q240" t="e">
        <f ca="1"/>
        <v>#NAME?</v>
      </c>
      <c r="S240" s="56"/>
      <c r="T240" s="56"/>
      <c r="U240" s="56"/>
    </row>
    <row r="241" spans="1:21" x14ac:dyDescent="0.35">
      <c r="A241" s="52"/>
      <c r="B241" s="52"/>
      <c r="C241" s="52"/>
      <c r="D241" s="23">
        <v>80</v>
      </c>
      <c r="E241" s="23"/>
      <c r="F241" s="23"/>
      <c r="G241" s="23"/>
      <c r="H241" s="23"/>
      <c r="J241" s="22" t="e">
        <f t="shared" ref="J241" si="234">LN(INDEX(O$4:O$5999,M241))</f>
        <v>#NUM!</v>
      </c>
      <c r="K241" s="22">
        <v>0</v>
      </c>
      <c r="L241" s="22">
        <v>0</v>
      </c>
      <c r="M241" s="43">
        <v>475</v>
      </c>
      <c r="O241" t="e">
        <f ca="1"/>
        <v>#NAME?</v>
      </c>
      <c r="P241" t="e">
        <f ca="1"/>
        <v>#NAME?</v>
      </c>
      <c r="Q241" t="e">
        <f ca="1"/>
        <v>#NAME?</v>
      </c>
      <c r="S241" s="56"/>
      <c r="T241" s="56"/>
      <c r="U241" s="56"/>
    </row>
    <row r="242" spans="1:21" x14ac:dyDescent="0.35">
      <c r="A242" s="52"/>
      <c r="B242" s="52"/>
      <c r="C242" s="52"/>
      <c r="D242" s="23"/>
      <c r="E242" s="23"/>
      <c r="F242" s="23"/>
      <c r="G242" s="23"/>
      <c r="H242" s="23"/>
      <c r="J242" s="22">
        <v>0</v>
      </c>
      <c r="K242" s="22" t="e">
        <f t="shared" ref="K242" si="235">LN(INDEX(P$4:P$5999,M241))</f>
        <v>#NUM!</v>
      </c>
      <c r="L242" s="22">
        <v>0</v>
      </c>
      <c r="M242" s="43"/>
      <c r="O242" t="e">
        <f ca="1"/>
        <v>#NAME?</v>
      </c>
      <c r="P242" t="e">
        <f ca="1"/>
        <v>#NAME?</v>
      </c>
      <c r="Q242" t="e">
        <f ca="1"/>
        <v>#NAME?</v>
      </c>
      <c r="S242" s="56"/>
      <c r="T242" s="56"/>
      <c r="U242" s="56"/>
    </row>
    <row r="243" spans="1:21" x14ac:dyDescent="0.35">
      <c r="A243" s="52"/>
      <c r="B243" s="52"/>
      <c r="C243" s="52"/>
      <c r="D243" s="23"/>
      <c r="E243" s="23"/>
      <c r="F243" s="23"/>
      <c r="G243" s="23"/>
      <c r="H243" s="23"/>
      <c r="J243" s="22">
        <v>0</v>
      </c>
      <c r="K243" s="22">
        <v>0</v>
      </c>
      <c r="L243" s="22" t="e">
        <f t="shared" ref="L243" si="236">LN(INDEX(Q$4:Q$5999,M241))</f>
        <v>#NUM!</v>
      </c>
      <c r="M243" s="43"/>
      <c r="O243" t="e">
        <f ca="1"/>
        <v>#NAME?</v>
      </c>
      <c r="P243" t="e">
        <f ca="1"/>
        <v>#NAME?</v>
      </c>
      <c r="Q243" t="e">
        <f ca="1"/>
        <v>#NAME?</v>
      </c>
      <c r="S243" s="56"/>
      <c r="T243" s="56"/>
      <c r="U243" s="56"/>
    </row>
    <row r="244" spans="1:21" x14ac:dyDescent="0.35">
      <c r="A244" s="52"/>
      <c r="B244" s="52"/>
      <c r="C244" s="52"/>
      <c r="D244" s="23">
        <v>81</v>
      </c>
      <c r="E244" s="23"/>
      <c r="F244" s="23"/>
      <c r="G244" s="23"/>
      <c r="H244" s="23"/>
      <c r="J244" s="22" t="e">
        <f t="shared" ref="J244" si="237">LN(INDEX(O$4:O$5999,M244))</f>
        <v>#NUM!</v>
      </c>
      <c r="K244" s="22">
        <v>0</v>
      </c>
      <c r="L244" s="22">
        <v>0</v>
      </c>
      <c r="M244" s="43">
        <v>481</v>
      </c>
      <c r="N244">
        <v>121</v>
      </c>
      <c r="O244" t="e">
        <f t="array" aca="1" ref="O244:Q249" ca="1">[1]!evect(INDEX(A$4:A$5999,N244):INDEX(C$6:C$5999,N244))</f>
        <v>#NAME?</v>
      </c>
      <c r="P244" t="e">
        <f ca="1"/>
        <v>#NAME?</v>
      </c>
      <c r="Q244" t="e">
        <f ca="1"/>
        <v>#NAME?</v>
      </c>
      <c r="S244" s="56"/>
      <c r="T244" s="56"/>
      <c r="U244" s="56"/>
    </row>
    <row r="245" spans="1:21" x14ac:dyDescent="0.35">
      <c r="A245" s="52"/>
      <c r="B245" s="52"/>
      <c r="C245" s="52"/>
      <c r="D245" s="23"/>
      <c r="E245" s="23"/>
      <c r="F245" s="23"/>
      <c r="G245" s="23"/>
      <c r="H245" s="23"/>
      <c r="J245" s="22">
        <v>0</v>
      </c>
      <c r="K245" s="22" t="e">
        <f t="shared" ref="K245" si="238">LN(INDEX(P$4:P$5999,M244))</f>
        <v>#NUM!</v>
      </c>
      <c r="L245" s="22">
        <v>0</v>
      </c>
      <c r="M245" s="22"/>
      <c r="O245" t="e">
        <f ca="1"/>
        <v>#NAME?</v>
      </c>
      <c r="P245" t="e">
        <f ca="1"/>
        <v>#NAME?</v>
      </c>
      <c r="Q245" t="e">
        <f ca="1"/>
        <v>#NAME?</v>
      </c>
      <c r="S245" s="56"/>
      <c r="T245" s="56"/>
      <c r="U245" s="56"/>
    </row>
    <row r="246" spans="1:21" x14ac:dyDescent="0.35">
      <c r="A246" s="52"/>
      <c r="B246" s="52"/>
      <c r="C246" s="52"/>
      <c r="D246" s="23"/>
      <c r="E246" s="23"/>
      <c r="F246" s="23"/>
      <c r="G246" s="23"/>
      <c r="H246" s="23"/>
      <c r="J246" s="22">
        <v>0</v>
      </c>
      <c r="K246" s="22">
        <v>0</v>
      </c>
      <c r="L246" s="22" t="e">
        <f t="shared" ref="L246" si="239">LN(INDEX(Q$4:Q$5999,M244))</f>
        <v>#NUM!</v>
      </c>
      <c r="M246" s="22"/>
      <c r="O246" t="e">
        <f ca="1"/>
        <v>#NAME?</v>
      </c>
      <c r="P246" t="e">
        <f ca="1"/>
        <v>#NAME?</v>
      </c>
      <c r="Q246" t="e">
        <f ca="1"/>
        <v>#NAME?</v>
      </c>
      <c r="S246" s="56"/>
      <c r="T246" s="56"/>
      <c r="U246" s="56"/>
    </row>
    <row r="247" spans="1:21" x14ac:dyDescent="0.35">
      <c r="A247" s="52"/>
      <c r="B247" s="52"/>
      <c r="C247" s="52"/>
      <c r="D247" s="23">
        <v>82</v>
      </c>
      <c r="E247" s="23"/>
      <c r="F247" s="23"/>
      <c r="G247" s="23"/>
      <c r="H247" s="23"/>
      <c r="J247" s="22" t="e">
        <f t="shared" ref="J247" si="240">LN(INDEX(O$4:O$5999,M247))</f>
        <v>#NUM!</v>
      </c>
      <c r="K247" s="22">
        <v>0</v>
      </c>
      <c r="L247" s="22">
        <v>0</v>
      </c>
      <c r="M247" s="43">
        <v>487</v>
      </c>
      <c r="O247" t="e">
        <f ca="1"/>
        <v>#NAME?</v>
      </c>
      <c r="P247" t="e">
        <f ca="1"/>
        <v>#NAME?</v>
      </c>
      <c r="Q247" t="e">
        <f ca="1"/>
        <v>#NAME?</v>
      </c>
      <c r="S247" s="56"/>
      <c r="T247" s="56"/>
      <c r="U247" s="56"/>
    </row>
    <row r="248" spans="1:21" x14ac:dyDescent="0.35">
      <c r="A248" s="52"/>
      <c r="B248" s="52"/>
      <c r="C248" s="52"/>
      <c r="D248" s="23"/>
      <c r="E248" s="23"/>
      <c r="F248" s="23"/>
      <c r="G248" s="23"/>
      <c r="H248" s="23"/>
      <c r="J248" s="22">
        <v>0</v>
      </c>
      <c r="K248" s="22" t="e">
        <f t="shared" ref="K248" si="241">LN(INDEX(P$4:P$5999,M247))</f>
        <v>#NUM!</v>
      </c>
      <c r="L248" s="22">
        <v>0</v>
      </c>
      <c r="M248" s="43"/>
      <c r="O248" t="e">
        <f ca="1"/>
        <v>#NAME?</v>
      </c>
      <c r="P248" t="e">
        <f ca="1"/>
        <v>#NAME?</v>
      </c>
      <c r="Q248" t="e">
        <f ca="1"/>
        <v>#NAME?</v>
      </c>
      <c r="S248" s="56"/>
      <c r="T248" s="56"/>
      <c r="U248" s="56"/>
    </row>
    <row r="249" spans="1:21" x14ac:dyDescent="0.35">
      <c r="A249" s="52"/>
      <c r="B249" s="52"/>
      <c r="C249" s="52"/>
      <c r="D249" s="23"/>
      <c r="E249" s="23"/>
      <c r="F249" s="23"/>
      <c r="G249" s="23"/>
      <c r="H249" s="23"/>
      <c r="J249" s="22">
        <v>0</v>
      </c>
      <c r="K249" s="22">
        <v>0</v>
      </c>
      <c r="L249" s="22" t="e">
        <f t="shared" ref="L249" si="242">LN(INDEX(Q$4:Q$5999,M247))</f>
        <v>#NUM!</v>
      </c>
      <c r="M249" s="43"/>
      <c r="O249" t="e">
        <f ca="1"/>
        <v>#NAME?</v>
      </c>
      <c r="P249" t="e">
        <f ca="1"/>
        <v>#NAME?</v>
      </c>
      <c r="Q249" t="e">
        <f ca="1"/>
        <v>#NAME?</v>
      </c>
      <c r="S249" s="56"/>
      <c r="T249" s="56"/>
      <c r="U249" s="56"/>
    </row>
    <row r="250" spans="1:21" x14ac:dyDescent="0.35">
      <c r="A250" s="52"/>
      <c r="B250" s="52"/>
      <c r="C250" s="52"/>
      <c r="D250" s="23">
        <v>83</v>
      </c>
      <c r="E250" s="23"/>
      <c r="F250" s="23"/>
      <c r="G250" s="23"/>
      <c r="H250" s="23"/>
      <c r="J250" s="22" t="e">
        <f t="shared" ref="J250" si="243">LN(INDEX(O$4:O$5999,M250))</f>
        <v>#NUM!</v>
      </c>
      <c r="K250" s="22">
        <v>0</v>
      </c>
      <c r="L250" s="22">
        <v>0</v>
      </c>
      <c r="M250" s="43">
        <v>493</v>
      </c>
      <c r="N250">
        <v>124</v>
      </c>
      <c r="O250" t="e">
        <f t="array" aca="1" ref="O250:Q255" ca="1">[1]!evect(INDEX(A$4:A$5999,N250):INDEX(C$6:C$5999,N250))</f>
        <v>#NAME?</v>
      </c>
      <c r="P250" t="e">
        <f ca="1"/>
        <v>#NAME?</v>
      </c>
      <c r="Q250" t="e">
        <f ca="1"/>
        <v>#NAME?</v>
      </c>
      <c r="S250" s="56"/>
      <c r="T250" s="56"/>
      <c r="U250" s="56"/>
    </row>
    <row r="251" spans="1:21" x14ac:dyDescent="0.35">
      <c r="A251" s="52"/>
      <c r="B251" s="52"/>
      <c r="C251" s="52"/>
      <c r="D251" s="23"/>
      <c r="E251" s="23"/>
      <c r="F251" s="23"/>
      <c r="G251" s="23"/>
      <c r="H251" s="23"/>
      <c r="J251" s="22">
        <v>0</v>
      </c>
      <c r="K251" s="22" t="e">
        <f t="shared" ref="K251" si="244">LN(INDEX(P$4:P$5999,M250))</f>
        <v>#NUM!</v>
      </c>
      <c r="L251" s="22">
        <v>0</v>
      </c>
      <c r="M251" s="43"/>
      <c r="O251" t="e">
        <f ca="1"/>
        <v>#NAME?</v>
      </c>
      <c r="P251" t="e">
        <f ca="1"/>
        <v>#NAME?</v>
      </c>
      <c r="Q251" t="e">
        <f ca="1"/>
        <v>#NAME?</v>
      </c>
      <c r="S251" s="56"/>
      <c r="T251" s="56"/>
      <c r="U251" s="56"/>
    </row>
    <row r="252" spans="1:21" x14ac:dyDescent="0.35">
      <c r="A252" s="52"/>
      <c r="B252" s="52"/>
      <c r="C252" s="52"/>
      <c r="D252" s="23"/>
      <c r="E252" s="23"/>
      <c r="F252" s="23"/>
      <c r="G252" s="23"/>
      <c r="H252" s="23"/>
      <c r="J252" s="22">
        <v>0</v>
      </c>
      <c r="K252" s="22">
        <v>0</v>
      </c>
      <c r="L252" s="22" t="e">
        <f t="shared" ref="L252" si="245">LN(INDEX(Q$4:Q$5999,M250))</f>
        <v>#NUM!</v>
      </c>
      <c r="M252" s="43"/>
      <c r="O252" t="e">
        <f ca="1"/>
        <v>#NAME?</v>
      </c>
      <c r="P252" t="e">
        <f ca="1"/>
        <v>#NAME?</v>
      </c>
      <c r="Q252" t="e">
        <f ca="1"/>
        <v>#NAME?</v>
      </c>
      <c r="S252" s="56"/>
      <c r="T252" s="56"/>
      <c r="U252" s="56"/>
    </row>
    <row r="253" spans="1:21" x14ac:dyDescent="0.35">
      <c r="A253" s="52"/>
      <c r="B253" s="52"/>
      <c r="C253" s="52"/>
      <c r="D253" s="23">
        <v>84</v>
      </c>
      <c r="E253" s="23"/>
      <c r="F253" s="23"/>
      <c r="G253" s="23"/>
      <c r="H253" s="23"/>
      <c r="J253" s="22" t="e">
        <f t="shared" ref="J253" si="246">LN(INDEX(O$4:O$5999,M253))</f>
        <v>#NUM!</v>
      </c>
      <c r="K253" s="22">
        <v>0</v>
      </c>
      <c r="L253" s="22">
        <v>0</v>
      </c>
      <c r="M253" s="43">
        <v>499</v>
      </c>
      <c r="O253" t="e">
        <f ca="1"/>
        <v>#NAME?</v>
      </c>
      <c r="P253" t="e">
        <f ca="1"/>
        <v>#NAME?</v>
      </c>
      <c r="Q253" t="e">
        <f ca="1"/>
        <v>#NAME?</v>
      </c>
      <c r="S253" s="56"/>
      <c r="T253" s="56"/>
      <c r="U253" s="56"/>
    </row>
    <row r="254" spans="1:21" x14ac:dyDescent="0.35">
      <c r="A254" s="52"/>
      <c r="B254" s="52"/>
      <c r="C254" s="52"/>
      <c r="D254" s="23"/>
      <c r="E254" s="23"/>
      <c r="F254" s="23"/>
      <c r="G254" s="23"/>
      <c r="H254" s="23"/>
      <c r="J254" s="22">
        <v>0</v>
      </c>
      <c r="K254" s="22" t="e">
        <f t="shared" ref="K254" si="247">LN(INDEX(P$4:P$5999,M253))</f>
        <v>#NUM!</v>
      </c>
      <c r="L254" s="22">
        <v>0</v>
      </c>
      <c r="M254" s="22"/>
      <c r="O254" t="e">
        <f ca="1"/>
        <v>#NAME?</v>
      </c>
      <c r="P254" t="e">
        <f ca="1"/>
        <v>#NAME?</v>
      </c>
      <c r="Q254" t="e">
        <f ca="1"/>
        <v>#NAME?</v>
      </c>
      <c r="S254" s="56"/>
      <c r="T254" s="56"/>
      <c r="U254" s="56"/>
    </row>
    <row r="255" spans="1:21" x14ac:dyDescent="0.35">
      <c r="A255" s="52"/>
      <c r="B255" s="52"/>
      <c r="C255" s="52"/>
      <c r="D255" s="23"/>
      <c r="E255" s="23"/>
      <c r="F255" s="23"/>
      <c r="G255" s="23"/>
      <c r="H255" s="23"/>
      <c r="J255" s="22">
        <v>0</v>
      </c>
      <c r="K255" s="22">
        <v>0</v>
      </c>
      <c r="L255" s="22" t="e">
        <f t="shared" ref="L255" si="248">LN(INDEX(Q$4:Q$5999,M253))</f>
        <v>#NUM!</v>
      </c>
      <c r="M255" s="22"/>
      <c r="O255" t="e">
        <f ca="1"/>
        <v>#NAME?</v>
      </c>
      <c r="P255" t="e">
        <f ca="1"/>
        <v>#NAME?</v>
      </c>
      <c r="Q255" t="e">
        <f ca="1"/>
        <v>#NAME?</v>
      </c>
      <c r="S255" s="56"/>
      <c r="T255" s="56"/>
      <c r="U255" s="56"/>
    </row>
    <row r="256" spans="1:21" x14ac:dyDescent="0.35">
      <c r="A256" s="52"/>
      <c r="B256" s="52"/>
      <c r="C256" s="52"/>
      <c r="D256" s="23">
        <v>85</v>
      </c>
      <c r="E256" s="23"/>
      <c r="F256" s="23"/>
      <c r="G256" s="23"/>
      <c r="H256" s="23"/>
      <c r="J256" s="22" t="e">
        <f t="shared" ref="J256" si="249">LN(INDEX(O$4:O$5999,M256))</f>
        <v>#NUM!</v>
      </c>
      <c r="K256" s="22">
        <v>0</v>
      </c>
      <c r="L256" s="22">
        <v>0</v>
      </c>
      <c r="M256" s="43">
        <v>505</v>
      </c>
      <c r="N256">
        <v>127</v>
      </c>
      <c r="O256" t="e">
        <f t="array" aca="1" ref="O256:Q261" ca="1">[1]!evect(INDEX(A$4:A$5999,N256):INDEX(C$6:C$5999,N256))</f>
        <v>#NAME?</v>
      </c>
      <c r="P256" t="e">
        <f ca="1"/>
        <v>#NAME?</v>
      </c>
      <c r="Q256" t="e">
        <f ca="1"/>
        <v>#NAME?</v>
      </c>
      <c r="S256" s="56"/>
      <c r="T256" s="56"/>
      <c r="U256" s="56"/>
    </row>
    <row r="257" spans="1:21" x14ac:dyDescent="0.35">
      <c r="A257" s="52"/>
      <c r="B257" s="52"/>
      <c r="C257" s="52"/>
      <c r="D257" s="23"/>
      <c r="E257" s="23"/>
      <c r="F257" s="23"/>
      <c r="G257" s="23"/>
      <c r="H257" s="23"/>
      <c r="J257" s="22">
        <v>0</v>
      </c>
      <c r="K257" s="22" t="e">
        <f t="shared" ref="K257" si="250">LN(INDEX(P$4:P$5999,M256))</f>
        <v>#NUM!</v>
      </c>
      <c r="L257" s="22">
        <v>0</v>
      </c>
      <c r="M257" s="43"/>
      <c r="O257" t="e">
        <f ca="1"/>
        <v>#NAME?</v>
      </c>
      <c r="P257" t="e">
        <f ca="1"/>
        <v>#NAME?</v>
      </c>
      <c r="Q257" t="e">
        <f ca="1"/>
        <v>#NAME?</v>
      </c>
      <c r="S257" s="56"/>
      <c r="T257" s="56"/>
      <c r="U257" s="56"/>
    </row>
    <row r="258" spans="1:21" x14ac:dyDescent="0.35">
      <c r="A258" s="52"/>
      <c r="B258" s="52"/>
      <c r="C258" s="52"/>
      <c r="D258" s="23"/>
      <c r="E258" s="23"/>
      <c r="F258" s="23"/>
      <c r="G258" s="23"/>
      <c r="H258" s="23"/>
      <c r="J258" s="22">
        <v>0</v>
      </c>
      <c r="K258" s="22">
        <v>0</v>
      </c>
      <c r="L258" s="22" t="e">
        <f t="shared" ref="L258" si="251">LN(INDEX(Q$4:Q$5999,M256))</f>
        <v>#NUM!</v>
      </c>
      <c r="M258" s="43"/>
      <c r="O258" t="e">
        <f ca="1"/>
        <v>#NAME?</v>
      </c>
      <c r="P258" t="e">
        <f ca="1"/>
        <v>#NAME?</v>
      </c>
      <c r="Q258" t="e">
        <f ca="1"/>
        <v>#NAME?</v>
      </c>
      <c r="S258" s="56"/>
      <c r="T258" s="56"/>
      <c r="U258" s="56"/>
    </row>
    <row r="259" spans="1:21" x14ac:dyDescent="0.35">
      <c r="A259" s="52"/>
      <c r="B259" s="52"/>
      <c r="C259" s="52"/>
      <c r="D259" s="23">
        <v>86</v>
      </c>
      <c r="E259" s="23"/>
      <c r="F259" s="23"/>
      <c r="G259" s="23"/>
      <c r="H259" s="23"/>
      <c r="J259" s="22" t="e">
        <f t="shared" ref="J259" si="252">LN(INDEX(O$4:O$5999,M259))</f>
        <v>#NUM!</v>
      </c>
      <c r="K259" s="22">
        <v>0</v>
      </c>
      <c r="L259" s="22">
        <v>0</v>
      </c>
      <c r="M259" s="43">
        <v>511</v>
      </c>
      <c r="O259" t="e">
        <f ca="1"/>
        <v>#NAME?</v>
      </c>
      <c r="P259" t="e">
        <f ca="1"/>
        <v>#NAME?</v>
      </c>
      <c r="Q259" t="e">
        <f ca="1"/>
        <v>#NAME?</v>
      </c>
      <c r="S259" s="56"/>
      <c r="T259" s="56"/>
      <c r="U259" s="56"/>
    </row>
    <row r="260" spans="1:21" x14ac:dyDescent="0.35">
      <c r="A260" s="52"/>
      <c r="B260" s="52"/>
      <c r="C260" s="52"/>
      <c r="D260" s="23"/>
      <c r="E260" s="23"/>
      <c r="F260" s="23"/>
      <c r="G260" s="23"/>
      <c r="H260" s="23"/>
      <c r="J260" s="22">
        <v>0</v>
      </c>
      <c r="K260" s="22" t="e">
        <f t="shared" ref="K260" si="253">LN(INDEX(P$4:P$5999,M259))</f>
        <v>#NUM!</v>
      </c>
      <c r="L260" s="22">
        <v>0</v>
      </c>
      <c r="M260" s="43"/>
      <c r="O260" t="e">
        <f ca="1"/>
        <v>#NAME?</v>
      </c>
      <c r="P260" t="e">
        <f ca="1"/>
        <v>#NAME?</v>
      </c>
      <c r="Q260" t="e">
        <f ca="1"/>
        <v>#NAME?</v>
      </c>
      <c r="S260" s="56"/>
      <c r="T260" s="56"/>
      <c r="U260" s="56"/>
    </row>
    <row r="261" spans="1:21" x14ac:dyDescent="0.35">
      <c r="A261" s="52"/>
      <c r="B261" s="52"/>
      <c r="C261" s="52"/>
      <c r="D261" s="23"/>
      <c r="E261" s="23"/>
      <c r="F261" s="23"/>
      <c r="G261" s="23"/>
      <c r="H261" s="23"/>
      <c r="J261" s="22">
        <v>0</v>
      </c>
      <c r="K261" s="22">
        <v>0</v>
      </c>
      <c r="L261" s="22" t="e">
        <f t="shared" ref="L261" si="254">LN(INDEX(Q$4:Q$5999,M259))</f>
        <v>#NUM!</v>
      </c>
      <c r="M261" s="43"/>
      <c r="O261" t="e">
        <f ca="1"/>
        <v>#NAME?</v>
      </c>
      <c r="P261" t="e">
        <f ca="1"/>
        <v>#NAME?</v>
      </c>
      <c r="Q261" t="e">
        <f ca="1"/>
        <v>#NAME?</v>
      </c>
      <c r="S261" s="56"/>
      <c r="T261" s="56"/>
      <c r="U261" s="56"/>
    </row>
    <row r="262" spans="1:21" x14ac:dyDescent="0.35">
      <c r="A262" s="52"/>
      <c r="B262" s="52"/>
      <c r="C262" s="52"/>
      <c r="D262" s="23">
        <v>87</v>
      </c>
      <c r="E262" s="23"/>
      <c r="F262" s="23"/>
      <c r="G262" s="23"/>
      <c r="H262" s="23"/>
      <c r="J262" s="22" t="e">
        <f t="shared" ref="J262" si="255">LN(INDEX(O$4:O$5999,M262))</f>
        <v>#NUM!</v>
      </c>
      <c r="K262" s="22">
        <v>0</v>
      </c>
      <c r="L262" s="22">
        <v>0</v>
      </c>
      <c r="M262" s="43">
        <v>517</v>
      </c>
      <c r="N262">
        <v>130</v>
      </c>
      <c r="O262" t="e">
        <f t="array" aca="1" ref="O262:Q267" ca="1">[1]!evect(INDEX(A$4:A$5999,N262):INDEX(C$6:C$5999,N262))</f>
        <v>#NAME?</v>
      </c>
      <c r="P262" t="e">
        <f ca="1"/>
        <v>#NAME?</v>
      </c>
      <c r="Q262" t="e">
        <f ca="1"/>
        <v>#NAME?</v>
      </c>
      <c r="S262" s="56"/>
      <c r="T262" s="56"/>
      <c r="U262" s="56"/>
    </row>
    <row r="263" spans="1:21" x14ac:dyDescent="0.35">
      <c r="A263" s="52"/>
      <c r="B263" s="52"/>
      <c r="C263" s="52"/>
      <c r="D263" s="23"/>
      <c r="E263" s="23"/>
      <c r="F263" s="23"/>
      <c r="G263" s="23"/>
      <c r="H263" s="23"/>
      <c r="J263" s="22">
        <v>0</v>
      </c>
      <c r="K263" s="22" t="e">
        <f t="shared" ref="K263" si="256">LN(INDEX(P$4:P$5999,M262))</f>
        <v>#NUM!</v>
      </c>
      <c r="L263" s="22">
        <v>0</v>
      </c>
      <c r="M263" s="22"/>
      <c r="O263" t="e">
        <f ca="1"/>
        <v>#NAME?</v>
      </c>
      <c r="P263" t="e">
        <f ca="1"/>
        <v>#NAME?</v>
      </c>
      <c r="Q263" t="e">
        <f ca="1"/>
        <v>#NAME?</v>
      </c>
      <c r="S263" s="56"/>
      <c r="T263" s="56"/>
      <c r="U263" s="56"/>
    </row>
    <row r="264" spans="1:21" x14ac:dyDescent="0.35">
      <c r="A264" s="52"/>
      <c r="B264" s="52"/>
      <c r="C264" s="52"/>
      <c r="D264" s="23"/>
      <c r="E264" s="23"/>
      <c r="F264" s="23"/>
      <c r="G264" s="23"/>
      <c r="H264" s="23"/>
      <c r="J264" s="22">
        <v>0</v>
      </c>
      <c r="K264" s="22">
        <v>0</v>
      </c>
      <c r="L264" s="22" t="e">
        <f t="shared" ref="L264" si="257">LN(INDEX(Q$4:Q$5999,M262))</f>
        <v>#NUM!</v>
      </c>
      <c r="M264" s="22"/>
      <c r="O264" t="e">
        <f ca="1"/>
        <v>#NAME?</v>
      </c>
      <c r="P264" t="e">
        <f ca="1"/>
        <v>#NAME?</v>
      </c>
      <c r="Q264" t="e">
        <f ca="1"/>
        <v>#NAME?</v>
      </c>
      <c r="S264" s="56"/>
      <c r="T264" s="56"/>
      <c r="U264" s="56"/>
    </row>
    <row r="265" spans="1:21" x14ac:dyDescent="0.35">
      <c r="A265" s="52"/>
      <c r="B265" s="52"/>
      <c r="C265" s="52"/>
      <c r="D265" s="23">
        <v>88</v>
      </c>
      <c r="E265" s="23"/>
      <c r="F265" s="23"/>
      <c r="G265" s="23"/>
      <c r="H265" s="23"/>
      <c r="J265" s="22" t="e">
        <f t="shared" ref="J265" si="258">LN(INDEX(O$4:O$5999,M265))</f>
        <v>#NUM!</v>
      </c>
      <c r="K265" s="22">
        <v>0</v>
      </c>
      <c r="L265" s="22">
        <v>0</v>
      </c>
      <c r="M265" s="43">
        <v>523</v>
      </c>
      <c r="O265" t="e">
        <f ca="1"/>
        <v>#NAME?</v>
      </c>
      <c r="P265" t="e">
        <f ca="1"/>
        <v>#NAME?</v>
      </c>
      <c r="Q265" t="e">
        <f ca="1"/>
        <v>#NAME?</v>
      </c>
      <c r="S265" s="56"/>
      <c r="T265" s="56"/>
      <c r="U265" s="56"/>
    </row>
    <row r="266" spans="1:21" x14ac:dyDescent="0.35">
      <c r="A266" s="52"/>
      <c r="B266" s="52"/>
      <c r="C266" s="52"/>
      <c r="D266" s="23"/>
      <c r="E266" s="23"/>
      <c r="F266" s="23"/>
      <c r="G266" s="23"/>
      <c r="H266" s="23"/>
      <c r="J266" s="22">
        <v>0</v>
      </c>
      <c r="K266" s="22" t="e">
        <f t="shared" ref="K266" si="259">LN(INDEX(P$4:P$5999,M265))</f>
        <v>#NUM!</v>
      </c>
      <c r="L266" s="22">
        <v>0</v>
      </c>
      <c r="M266" s="43"/>
      <c r="O266" t="e">
        <f ca="1"/>
        <v>#NAME?</v>
      </c>
      <c r="P266" t="e">
        <f ca="1"/>
        <v>#NAME?</v>
      </c>
      <c r="Q266" t="e">
        <f ca="1"/>
        <v>#NAME?</v>
      </c>
      <c r="S266" s="56"/>
      <c r="T266" s="56"/>
      <c r="U266" s="56"/>
    </row>
    <row r="267" spans="1:21" x14ac:dyDescent="0.35">
      <c r="A267" s="52"/>
      <c r="B267" s="52"/>
      <c r="C267" s="52"/>
      <c r="D267" s="23"/>
      <c r="E267" s="23"/>
      <c r="F267" s="23"/>
      <c r="G267" s="23"/>
      <c r="H267" s="23"/>
      <c r="J267" s="22">
        <v>0</v>
      </c>
      <c r="K267" s="22">
        <v>0</v>
      </c>
      <c r="L267" s="22" t="e">
        <f t="shared" ref="L267" si="260">LN(INDEX(Q$4:Q$5999,M265))</f>
        <v>#NUM!</v>
      </c>
      <c r="M267" s="43"/>
      <c r="O267" t="e">
        <f ca="1"/>
        <v>#NAME?</v>
      </c>
      <c r="P267" t="e">
        <f ca="1"/>
        <v>#NAME?</v>
      </c>
      <c r="Q267" t="e">
        <f ca="1"/>
        <v>#NAME?</v>
      </c>
      <c r="S267" s="56"/>
      <c r="T267" s="56"/>
      <c r="U267" s="56"/>
    </row>
    <row r="268" spans="1:21" x14ac:dyDescent="0.35">
      <c r="A268" s="52"/>
      <c r="B268" s="52"/>
      <c r="C268" s="52"/>
      <c r="D268" s="23">
        <v>89</v>
      </c>
      <c r="E268" s="23"/>
      <c r="F268" s="23"/>
      <c r="G268" s="23"/>
      <c r="H268" s="23"/>
      <c r="J268" s="22" t="e">
        <f t="shared" ref="J268" si="261">LN(INDEX(O$4:O$5999,M268))</f>
        <v>#NUM!</v>
      </c>
      <c r="K268" s="22">
        <v>0</v>
      </c>
      <c r="L268" s="22">
        <v>0</v>
      </c>
      <c r="M268" s="43">
        <v>529</v>
      </c>
      <c r="N268">
        <v>133</v>
      </c>
      <c r="O268" t="e">
        <f t="array" aca="1" ref="O268:Q273" ca="1">[1]!evect(INDEX(A$4:A$5999,N268):INDEX(C$6:C$5999,N268))</f>
        <v>#NAME?</v>
      </c>
      <c r="P268" t="e">
        <f ca="1"/>
        <v>#NAME?</v>
      </c>
      <c r="Q268" t="e">
        <f ca="1"/>
        <v>#NAME?</v>
      </c>
      <c r="S268" s="56"/>
      <c r="T268" s="56"/>
      <c r="U268" s="56"/>
    </row>
    <row r="269" spans="1:21" x14ac:dyDescent="0.35">
      <c r="A269" s="52"/>
      <c r="B269" s="52"/>
      <c r="C269" s="52"/>
      <c r="D269" s="23"/>
      <c r="E269" s="23"/>
      <c r="F269" s="23"/>
      <c r="G269" s="23"/>
      <c r="H269" s="23"/>
      <c r="J269" s="22">
        <v>0</v>
      </c>
      <c r="K269" s="22" t="e">
        <f t="shared" ref="K269" si="262">LN(INDEX(P$4:P$5999,M268))</f>
        <v>#NUM!</v>
      </c>
      <c r="L269" s="22">
        <v>0</v>
      </c>
      <c r="M269" s="43"/>
      <c r="O269" t="e">
        <f ca="1"/>
        <v>#NAME?</v>
      </c>
      <c r="P269" t="e">
        <f ca="1"/>
        <v>#NAME?</v>
      </c>
      <c r="Q269" t="e">
        <f ca="1"/>
        <v>#NAME?</v>
      </c>
      <c r="S269" s="56"/>
      <c r="T269" s="56"/>
      <c r="U269" s="56"/>
    </row>
    <row r="270" spans="1:21" x14ac:dyDescent="0.35">
      <c r="A270" s="52"/>
      <c r="B270" s="52"/>
      <c r="C270" s="52"/>
      <c r="D270" s="23"/>
      <c r="E270" s="23"/>
      <c r="F270" s="23"/>
      <c r="G270" s="23"/>
      <c r="H270" s="23"/>
      <c r="J270" s="22">
        <v>0</v>
      </c>
      <c r="K270" s="22">
        <v>0</v>
      </c>
      <c r="L270" s="22" t="e">
        <f t="shared" ref="L270" si="263">LN(INDEX(Q$4:Q$5999,M268))</f>
        <v>#NUM!</v>
      </c>
      <c r="M270" s="43"/>
      <c r="O270" t="e">
        <f ca="1"/>
        <v>#NAME?</v>
      </c>
      <c r="P270" t="e">
        <f ca="1"/>
        <v>#NAME?</v>
      </c>
      <c r="Q270" t="e">
        <f ca="1"/>
        <v>#NAME?</v>
      </c>
      <c r="S270" s="56"/>
      <c r="T270" s="56"/>
      <c r="U270" s="56"/>
    </row>
    <row r="271" spans="1:21" x14ac:dyDescent="0.35">
      <c r="A271" s="52"/>
      <c r="B271" s="52"/>
      <c r="C271" s="52"/>
      <c r="D271" s="23">
        <v>90</v>
      </c>
      <c r="E271" s="23"/>
      <c r="F271" s="23"/>
      <c r="G271" s="23"/>
      <c r="H271" s="23"/>
      <c r="J271" s="22" t="e">
        <f t="shared" ref="J271" si="264">LN(INDEX(O$4:O$5999,M271))</f>
        <v>#NUM!</v>
      </c>
      <c r="K271" s="22">
        <v>0</v>
      </c>
      <c r="L271" s="22">
        <v>0</v>
      </c>
      <c r="M271" s="43">
        <v>535</v>
      </c>
      <c r="O271" t="e">
        <f ca="1"/>
        <v>#NAME?</v>
      </c>
      <c r="P271" t="e">
        <f ca="1"/>
        <v>#NAME?</v>
      </c>
      <c r="Q271" t="e">
        <f ca="1"/>
        <v>#NAME?</v>
      </c>
      <c r="S271" s="56"/>
      <c r="T271" s="56"/>
      <c r="U271" s="56"/>
    </row>
    <row r="272" spans="1:21" x14ac:dyDescent="0.35">
      <c r="A272" s="52"/>
      <c r="B272" s="52"/>
      <c r="C272" s="52"/>
      <c r="D272" s="23"/>
      <c r="E272" s="23"/>
      <c r="F272" s="23"/>
      <c r="G272" s="23"/>
      <c r="H272" s="23"/>
      <c r="J272" s="22">
        <v>0</v>
      </c>
      <c r="K272" s="22" t="e">
        <f t="shared" ref="K272" si="265">LN(INDEX(P$4:P$5999,M271))</f>
        <v>#NUM!</v>
      </c>
      <c r="L272" s="22">
        <v>0</v>
      </c>
      <c r="M272" s="22"/>
      <c r="O272" t="e">
        <f ca="1"/>
        <v>#NAME?</v>
      </c>
      <c r="P272" t="e">
        <f ca="1"/>
        <v>#NAME?</v>
      </c>
      <c r="Q272" t="e">
        <f ca="1"/>
        <v>#NAME?</v>
      </c>
      <c r="S272" s="56"/>
      <c r="T272" s="56"/>
      <c r="U272" s="56"/>
    </row>
    <row r="273" spans="1:21" x14ac:dyDescent="0.35">
      <c r="A273" s="52"/>
      <c r="B273" s="52"/>
      <c r="C273" s="52"/>
      <c r="D273" s="23"/>
      <c r="E273" s="23"/>
      <c r="F273" s="23"/>
      <c r="G273" s="23"/>
      <c r="H273" s="23"/>
      <c r="J273" s="22">
        <v>0</v>
      </c>
      <c r="K273" s="22">
        <v>0</v>
      </c>
      <c r="L273" s="22" t="e">
        <f t="shared" ref="L273" si="266">LN(INDEX(Q$4:Q$5999,M271))</f>
        <v>#NUM!</v>
      </c>
      <c r="M273" s="22"/>
      <c r="O273" t="e">
        <f ca="1"/>
        <v>#NAME?</v>
      </c>
      <c r="P273" t="e">
        <f ca="1"/>
        <v>#NAME?</v>
      </c>
      <c r="Q273" t="e">
        <f ca="1"/>
        <v>#NAME?</v>
      </c>
      <c r="S273" s="56"/>
      <c r="T273" s="56"/>
      <c r="U273" s="56"/>
    </row>
    <row r="274" spans="1:21" x14ac:dyDescent="0.35">
      <c r="A274" s="52"/>
      <c r="B274" s="52"/>
      <c r="C274" s="52"/>
      <c r="D274" s="23">
        <v>91</v>
      </c>
      <c r="E274" s="23"/>
      <c r="F274" s="23"/>
      <c r="G274" s="23"/>
      <c r="H274" s="23"/>
      <c r="J274" s="22" t="e">
        <f t="shared" ref="J274" si="267">LN(INDEX(O$4:O$5999,M274))</f>
        <v>#NUM!</v>
      </c>
      <c r="K274" s="22">
        <v>0</v>
      </c>
      <c r="L274" s="22">
        <v>0</v>
      </c>
      <c r="M274" s="43">
        <v>541</v>
      </c>
      <c r="N274">
        <v>136</v>
      </c>
      <c r="O274" t="e">
        <f t="array" aca="1" ref="O274:Q279" ca="1">[1]!evect(INDEX(A$4:A$5999,N274):INDEX(C$6:C$5999,N274))</f>
        <v>#NAME?</v>
      </c>
      <c r="P274" t="e">
        <f ca="1"/>
        <v>#NAME?</v>
      </c>
      <c r="Q274" t="e">
        <f ca="1"/>
        <v>#NAME?</v>
      </c>
      <c r="S274" s="56"/>
      <c r="T274" s="56"/>
      <c r="U274" s="56"/>
    </row>
    <row r="275" spans="1:21" x14ac:dyDescent="0.35">
      <c r="A275" s="52"/>
      <c r="B275" s="52"/>
      <c r="C275" s="52"/>
      <c r="D275" s="23"/>
      <c r="E275" s="23"/>
      <c r="F275" s="23"/>
      <c r="G275" s="23"/>
      <c r="H275" s="23"/>
      <c r="J275" s="22">
        <v>0</v>
      </c>
      <c r="K275" s="22" t="e">
        <f t="shared" ref="K275" si="268">LN(INDEX(P$4:P$5999,M274))</f>
        <v>#NUM!</v>
      </c>
      <c r="L275" s="22">
        <v>0</v>
      </c>
      <c r="M275" s="43"/>
      <c r="O275" t="e">
        <f ca="1"/>
        <v>#NAME?</v>
      </c>
      <c r="P275" t="e">
        <f ca="1"/>
        <v>#NAME?</v>
      </c>
      <c r="Q275" t="e">
        <f ca="1"/>
        <v>#NAME?</v>
      </c>
      <c r="S275" s="56"/>
      <c r="T275" s="56"/>
      <c r="U275" s="56"/>
    </row>
    <row r="276" spans="1:21" x14ac:dyDescent="0.35">
      <c r="A276" s="52"/>
      <c r="B276" s="52"/>
      <c r="C276" s="52"/>
      <c r="D276" s="23"/>
      <c r="E276" s="23"/>
      <c r="F276" s="23"/>
      <c r="G276" s="23"/>
      <c r="H276" s="23"/>
      <c r="J276" s="22">
        <v>0</v>
      </c>
      <c r="K276" s="22">
        <v>0</v>
      </c>
      <c r="L276" s="22" t="e">
        <f t="shared" ref="L276" si="269">LN(INDEX(Q$4:Q$5999,M274))</f>
        <v>#NUM!</v>
      </c>
      <c r="M276" s="43"/>
      <c r="O276" t="e">
        <f ca="1"/>
        <v>#NAME?</v>
      </c>
      <c r="P276" t="e">
        <f ca="1"/>
        <v>#NAME?</v>
      </c>
      <c r="Q276" t="e">
        <f ca="1"/>
        <v>#NAME?</v>
      </c>
      <c r="S276" s="56"/>
      <c r="T276" s="56"/>
      <c r="U276" s="56"/>
    </row>
    <row r="277" spans="1:21" x14ac:dyDescent="0.35">
      <c r="A277" s="52"/>
      <c r="B277" s="52"/>
      <c r="C277" s="52"/>
      <c r="D277" s="23">
        <v>92</v>
      </c>
      <c r="E277" s="23"/>
      <c r="F277" s="23"/>
      <c r="G277" s="23"/>
      <c r="H277" s="23"/>
      <c r="J277" s="22" t="e">
        <f t="shared" ref="J277" si="270">LN(INDEX(O$4:O$5999,M277))</f>
        <v>#NUM!</v>
      </c>
      <c r="K277" s="22">
        <v>0</v>
      </c>
      <c r="L277" s="22">
        <v>0</v>
      </c>
      <c r="M277" s="43">
        <v>547</v>
      </c>
      <c r="O277" t="e">
        <f ca="1"/>
        <v>#NAME?</v>
      </c>
      <c r="P277" t="e">
        <f ca="1"/>
        <v>#NAME?</v>
      </c>
      <c r="Q277" t="e">
        <f ca="1"/>
        <v>#NAME?</v>
      </c>
      <c r="S277" s="56"/>
      <c r="T277" s="56"/>
      <c r="U277" s="56"/>
    </row>
    <row r="278" spans="1:21" x14ac:dyDescent="0.35">
      <c r="A278" s="52"/>
      <c r="B278" s="52"/>
      <c r="C278" s="52"/>
      <c r="D278" s="23"/>
      <c r="E278" s="23"/>
      <c r="F278" s="23"/>
      <c r="G278" s="23"/>
      <c r="H278" s="23"/>
      <c r="J278" s="22">
        <v>0</v>
      </c>
      <c r="K278" s="22" t="e">
        <f t="shared" ref="K278" si="271">LN(INDEX(P$4:P$5999,M277))</f>
        <v>#NUM!</v>
      </c>
      <c r="L278" s="22">
        <v>0</v>
      </c>
      <c r="M278" s="43"/>
      <c r="O278" t="e">
        <f ca="1"/>
        <v>#NAME?</v>
      </c>
      <c r="P278" t="e">
        <f ca="1"/>
        <v>#NAME?</v>
      </c>
      <c r="Q278" t="e">
        <f ca="1"/>
        <v>#NAME?</v>
      </c>
      <c r="S278" s="56"/>
      <c r="T278" s="56"/>
      <c r="U278" s="56"/>
    </row>
    <row r="279" spans="1:21" x14ac:dyDescent="0.35">
      <c r="A279" s="52"/>
      <c r="B279" s="52"/>
      <c r="C279" s="52"/>
      <c r="D279" s="23"/>
      <c r="E279" s="23"/>
      <c r="F279" s="23"/>
      <c r="G279" s="23"/>
      <c r="H279" s="23"/>
      <c r="J279" s="22">
        <v>0</v>
      </c>
      <c r="K279" s="22">
        <v>0</v>
      </c>
      <c r="L279" s="22" t="e">
        <f t="shared" ref="L279" si="272">LN(INDEX(Q$4:Q$5999,M277))</f>
        <v>#NUM!</v>
      </c>
      <c r="M279" s="43"/>
      <c r="O279" t="e">
        <f ca="1"/>
        <v>#NAME?</v>
      </c>
      <c r="P279" t="e">
        <f ca="1"/>
        <v>#NAME?</v>
      </c>
      <c r="Q279" t="e">
        <f ca="1"/>
        <v>#NAME?</v>
      </c>
      <c r="S279" s="56"/>
      <c r="T279" s="56"/>
      <c r="U279" s="56"/>
    </row>
    <row r="280" spans="1:21" x14ac:dyDescent="0.35">
      <c r="A280" s="52"/>
      <c r="B280" s="52"/>
      <c r="C280" s="52"/>
      <c r="D280" s="23">
        <v>93</v>
      </c>
      <c r="E280" s="23"/>
      <c r="F280" s="23"/>
      <c r="G280" s="23"/>
      <c r="H280" s="23"/>
      <c r="J280" s="22" t="e">
        <f t="shared" ref="J280" si="273">LN(INDEX(O$4:O$5999,M280))</f>
        <v>#NUM!</v>
      </c>
      <c r="K280" s="22">
        <v>0</v>
      </c>
      <c r="L280" s="22">
        <v>0</v>
      </c>
      <c r="M280" s="43">
        <v>553</v>
      </c>
      <c r="N280">
        <v>139</v>
      </c>
      <c r="O280" t="e">
        <f t="array" aca="1" ref="O280:Q285" ca="1">[1]!evect(INDEX(A$4:A$5999,N280):INDEX(C$6:C$5999,N280))</f>
        <v>#NAME?</v>
      </c>
      <c r="P280" t="e">
        <f ca="1"/>
        <v>#NAME?</v>
      </c>
      <c r="Q280" t="e">
        <f ca="1"/>
        <v>#NAME?</v>
      </c>
      <c r="S280" s="56"/>
      <c r="T280" s="56"/>
      <c r="U280" s="56"/>
    </row>
    <row r="281" spans="1:21" x14ac:dyDescent="0.35">
      <c r="A281" s="52"/>
      <c r="B281" s="52"/>
      <c r="C281" s="52"/>
      <c r="D281" s="23"/>
      <c r="E281" s="23"/>
      <c r="F281" s="23"/>
      <c r="G281" s="23"/>
      <c r="H281" s="23"/>
      <c r="J281" s="22">
        <v>0</v>
      </c>
      <c r="K281" s="22" t="e">
        <f t="shared" ref="K281" si="274">LN(INDEX(P$4:P$5999,M280))</f>
        <v>#NUM!</v>
      </c>
      <c r="L281" s="22">
        <v>0</v>
      </c>
      <c r="M281" s="22"/>
      <c r="O281" t="e">
        <f ca="1"/>
        <v>#NAME?</v>
      </c>
      <c r="P281" t="e">
        <f ca="1"/>
        <v>#NAME?</v>
      </c>
      <c r="Q281" t="e">
        <f ca="1"/>
        <v>#NAME?</v>
      </c>
      <c r="S281" s="56"/>
      <c r="T281" s="56"/>
      <c r="U281" s="56"/>
    </row>
    <row r="282" spans="1:21" x14ac:dyDescent="0.35">
      <c r="A282" s="52"/>
      <c r="B282" s="52"/>
      <c r="C282" s="52"/>
      <c r="D282" s="23"/>
      <c r="E282" s="23"/>
      <c r="F282" s="23"/>
      <c r="G282" s="23"/>
      <c r="H282" s="23"/>
      <c r="J282" s="22">
        <v>0</v>
      </c>
      <c r="K282" s="22">
        <v>0</v>
      </c>
      <c r="L282" s="22" t="e">
        <f t="shared" ref="L282" si="275">LN(INDEX(Q$4:Q$5999,M280))</f>
        <v>#NUM!</v>
      </c>
      <c r="M282" s="22"/>
      <c r="O282" t="e">
        <f ca="1"/>
        <v>#NAME?</v>
      </c>
      <c r="P282" t="e">
        <f ca="1"/>
        <v>#NAME?</v>
      </c>
      <c r="Q282" t="e">
        <f ca="1"/>
        <v>#NAME?</v>
      </c>
      <c r="S282" s="56"/>
      <c r="T282" s="56"/>
      <c r="U282" s="56"/>
    </row>
    <row r="283" spans="1:21" x14ac:dyDescent="0.35">
      <c r="A283" s="52"/>
      <c r="B283" s="52"/>
      <c r="C283" s="52"/>
      <c r="D283" s="23">
        <v>94</v>
      </c>
      <c r="E283" s="23"/>
      <c r="F283" s="23"/>
      <c r="G283" s="23"/>
      <c r="H283" s="23"/>
      <c r="J283" s="22" t="e">
        <f t="shared" ref="J283" si="276">LN(INDEX(O$4:O$5999,M283))</f>
        <v>#NUM!</v>
      </c>
      <c r="K283" s="22">
        <v>0</v>
      </c>
      <c r="L283" s="22">
        <v>0</v>
      </c>
      <c r="M283" s="43">
        <v>559</v>
      </c>
      <c r="O283" t="e">
        <f ca="1"/>
        <v>#NAME?</v>
      </c>
      <c r="P283" t="e">
        <f ca="1"/>
        <v>#NAME?</v>
      </c>
      <c r="Q283" t="e">
        <f ca="1"/>
        <v>#NAME?</v>
      </c>
      <c r="S283" s="56"/>
      <c r="T283" s="56"/>
      <c r="U283" s="56"/>
    </row>
    <row r="284" spans="1:21" x14ac:dyDescent="0.35">
      <c r="A284" s="52"/>
      <c r="B284" s="52"/>
      <c r="C284" s="52"/>
      <c r="D284" s="23"/>
      <c r="E284" s="23"/>
      <c r="F284" s="23"/>
      <c r="G284" s="23"/>
      <c r="H284" s="23"/>
      <c r="J284" s="22">
        <v>0</v>
      </c>
      <c r="K284" s="22" t="e">
        <f t="shared" ref="K284" si="277">LN(INDEX(P$4:P$5999,M283))</f>
        <v>#NUM!</v>
      </c>
      <c r="L284" s="22">
        <v>0</v>
      </c>
      <c r="M284" s="43"/>
      <c r="O284" t="e">
        <f ca="1"/>
        <v>#NAME?</v>
      </c>
      <c r="P284" t="e">
        <f ca="1"/>
        <v>#NAME?</v>
      </c>
      <c r="Q284" t="e">
        <f ca="1"/>
        <v>#NAME?</v>
      </c>
      <c r="S284" s="56"/>
      <c r="T284" s="56"/>
      <c r="U284" s="56"/>
    </row>
    <row r="285" spans="1:21" x14ac:dyDescent="0.35">
      <c r="A285" s="52"/>
      <c r="B285" s="52"/>
      <c r="C285" s="52"/>
      <c r="D285" s="23"/>
      <c r="E285" s="23"/>
      <c r="F285" s="23"/>
      <c r="G285" s="23"/>
      <c r="H285" s="23"/>
      <c r="J285" s="22">
        <v>0</v>
      </c>
      <c r="K285" s="22">
        <v>0</v>
      </c>
      <c r="L285" s="22" t="e">
        <f t="shared" ref="L285" si="278">LN(INDEX(Q$4:Q$5999,M283))</f>
        <v>#NUM!</v>
      </c>
      <c r="M285" s="43"/>
      <c r="O285" t="e">
        <f ca="1"/>
        <v>#NAME?</v>
      </c>
      <c r="P285" t="e">
        <f ca="1"/>
        <v>#NAME?</v>
      </c>
      <c r="Q285" t="e">
        <f ca="1"/>
        <v>#NAME?</v>
      </c>
      <c r="S285" s="56"/>
      <c r="T285" s="56"/>
      <c r="U285" s="56"/>
    </row>
    <row r="286" spans="1:21" x14ac:dyDescent="0.35">
      <c r="A286" s="52"/>
      <c r="B286" s="52"/>
      <c r="C286" s="52"/>
      <c r="D286" s="23">
        <v>95</v>
      </c>
      <c r="E286" s="23"/>
      <c r="F286" s="23"/>
      <c r="G286" s="23"/>
      <c r="H286" s="23"/>
      <c r="J286" s="22" t="e">
        <f t="shared" ref="J286" si="279">LN(INDEX(O$4:O$5999,M286))</f>
        <v>#NUM!</v>
      </c>
      <c r="K286" s="22">
        <v>0</v>
      </c>
      <c r="L286" s="22">
        <v>0</v>
      </c>
      <c r="M286" s="43">
        <v>565</v>
      </c>
      <c r="N286">
        <v>142</v>
      </c>
      <c r="O286" t="e">
        <f t="array" aca="1" ref="O286:Q291" ca="1">[1]!evect(INDEX(A$4:A$5999,N286):INDEX(C$6:C$5999,N286))</f>
        <v>#NAME?</v>
      </c>
      <c r="P286" t="e">
        <f ca="1"/>
        <v>#NAME?</v>
      </c>
      <c r="Q286" t="e">
        <f ca="1"/>
        <v>#NAME?</v>
      </c>
      <c r="S286" s="56"/>
      <c r="T286" s="56"/>
      <c r="U286" s="56"/>
    </row>
    <row r="287" spans="1:21" x14ac:dyDescent="0.35">
      <c r="A287" s="52"/>
      <c r="B287" s="52"/>
      <c r="C287" s="52"/>
      <c r="D287" s="23"/>
      <c r="E287" s="23"/>
      <c r="F287" s="23"/>
      <c r="G287" s="23"/>
      <c r="H287" s="23"/>
      <c r="J287" s="22">
        <v>0</v>
      </c>
      <c r="K287" s="22" t="e">
        <f t="shared" ref="K287" si="280">LN(INDEX(P$4:P$5999,M286))</f>
        <v>#NUM!</v>
      </c>
      <c r="L287" s="22">
        <v>0</v>
      </c>
      <c r="M287" s="43"/>
      <c r="O287" t="e">
        <f ca="1"/>
        <v>#NAME?</v>
      </c>
      <c r="P287" t="e">
        <f ca="1"/>
        <v>#NAME?</v>
      </c>
      <c r="Q287" t="e">
        <f ca="1"/>
        <v>#NAME?</v>
      </c>
      <c r="S287" s="56"/>
      <c r="T287" s="56"/>
      <c r="U287" s="56"/>
    </row>
    <row r="288" spans="1:21" x14ac:dyDescent="0.35">
      <c r="A288" s="52"/>
      <c r="B288" s="52"/>
      <c r="C288" s="52"/>
      <c r="D288" s="23"/>
      <c r="E288" s="23"/>
      <c r="F288" s="23"/>
      <c r="G288" s="23"/>
      <c r="H288" s="23"/>
      <c r="J288" s="22">
        <v>0</v>
      </c>
      <c r="K288" s="22">
        <v>0</v>
      </c>
      <c r="L288" s="22" t="e">
        <f t="shared" ref="L288" si="281">LN(INDEX(Q$4:Q$5999,M286))</f>
        <v>#NUM!</v>
      </c>
      <c r="M288" s="43"/>
      <c r="O288" t="e">
        <f ca="1"/>
        <v>#NAME?</v>
      </c>
      <c r="P288" t="e">
        <f ca="1"/>
        <v>#NAME?</v>
      </c>
      <c r="Q288" t="e">
        <f ca="1"/>
        <v>#NAME?</v>
      </c>
      <c r="S288" s="56"/>
      <c r="T288" s="56"/>
      <c r="U288" s="56"/>
    </row>
    <row r="289" spans="1:21" x14ac:dyDescent="0.35">
      <c r="A289" s="52"/>
      <c r="B289" s="52"/>
      <c r="C289" s="52"/>
      <c r="D289" s="23">
        <v>96</v>
      </c>
      <c r="E289" s="23"/>
      <c r="F289" s="23"/>
      <c r="G289" s="23"/>
      <c r="H289" s="23"/>
      <c r="J289" s="22" t="e">
        <f t="shared" ref="J289" si="282">LN(INDEX(O$4:O$5999,M289))</f>
        <v>#NUM!</v>
      </c>
      <c r="K289" s="22">
        <v>0</v>
      </c>
      <c r="L289" s="22">
        <v>0</v>
      </c>
      <c r="M289" s="43">
        <v>571</v>
      </c>
      <c r="O289" t="e">
        <f ca="1"/>
        <v>#NAME?</v>
      </c>
      <c r="P289" t="e">
        <f ca="1"/>
        <v>#NAME?</v>
      </c>
      <c r="Q289" t="e">
        <f ca="1"/>
        <v>#NAME?</v>
      </c>
      <c r="S289" s="56"/>
      <c r="T289" s="56"/>
      <c r="U289" s="56"/>
    </row>
    <row r="290" spans="1:21" x14ac:dyDescent="0.35">
      <c r="A290" s="52"/>
      <c r="B290" s="52"/>
      <c r="C290" s="52"/>
      <c r="D290" s="23"/>
      <c r="E290" s="23"/>
      <c r="F290" s="23"/>
      <c r="G290" s="23"/>
      <c r="H290" s="23"/>
      <c r="J290" s="22">
        <v>0</v>
      </c>
      <c r="K290" s="22" t="e">
        <f t="shared" ref="K290" si="283">LN(INDEX(P$4:P$5999,M289))</f>
        <v>#NUM!</v>
      </c>
      <c r="L290" s="22">
        <v>0</v>
      </c>
      <c r="M290" s="22"/>
      <c r="O290" t="e">
        <f ca="1"/>
        <v>#NAME?</v>
      </c>
      <c r="P290" t="e">
        <f ca="1"/>
        <v>#NAME?</v>
      </c>
      <c r="Q290" t="e">
        <f ca="1"/>
        <v>#NAME?</v>
      </c>
      <c r="S290" s="56"/>
      <c r="T290" s="56"/>
      <c r="U290" s="56"/>
    </row>
    <row r="291" spans="1:21" x14ac:dyDescent="0.35">
      <c r="A291" s="52"/>
      <c r="B291" s="52"/>
      <c r="C291" s="52"/>
      <c r="D291" s="23"/>
      <c r="E291" s="23"/>
      <c r="F291" s="23"/>
      <c r="G291" s="23"/>
      <c r="H291" s="23"/>
      <c r="J291" s="22">
        <v>0</v>
      </c>
      <c r="K291" s="22">
        <v>0</v>
      </c>
      <c r="L291" s="22" t="e">
        <f t="shared" ref="L291" si="284">LN(INDEX(Q$4:Q$5999,M289))</f>
        <v>#NUM!</v>
      </c>
      <c r="M291" s="22"/>
      <c r="O291" t="e">
        <f ca="1"/>
        <v>#NAME?</v>
      </c>
      <c r="P291" t="e">
        <f ca="1"/>
        <v>#NAME?</v>
      </c>
      <c r="Q291" t="e">
        <f ca="1"/>
        <v>#NAME?</v>
      </c>
      <c r="S291" s="56"/>
      <c r="T291" s="56"/>
      <c r="U291" s="56"/>
    </row>
    <row r="292" spans="1:21" x14ac:dyDescent="0.35">
      <c r="A292" s="52"/>
      <c r="B292" s="52"/>
      <c r="C292" s="52"/>
      <c r="D292" s="23">
        <v>97</v>
      </c>
      <c r="E292" s="23"/>
      <c r="F292" s="23"/>
      <c r="G292" s="23"/>
      <c r="H292" s="23"/>
      <c r="J292" s="22" t="e">
        <f t="shared" ref="J292" si="285">LN(INDEX(O$4:O$5999,M292))</f>
        <v>#NUM!</v>
      </c>
      <c r="K292" s="22">
        <v>0</v>
      </c>
      <c r="L292" s="22">
        <v>0</v>
      </c>
      <c r="M292" s="43">
        <v>577</v>
      </c>
      <c r="N292">
        <v>145</v>
      </c>
      <c r="O292" t="e">
        <f t="array" aca="1" ref="O292:Q297" ca="1">[1]!evect(INDEX(A$4:A$5999,N292):INDEX(C$6:C$5999,N292))</f>
        <v>#NAME?</v>
      </c>
      <c r="P292" t="e">
        <f ca="1"/>
        <v>#NAME?</v>
      </c>
      <c r="Q292" t="e">
        <f ca="1"/>
        <v>#NAME?</v>
      </c>
      <c r="S292" s="56"/>
      <c r="T292" s="56"/>
      <c r="U292" s="56"/>
    </row>
    <row r="293" spans="1:21" x14ac:dyDescent="0.35">
      <c r="A293" s="52"/>
      <c r="B293" s="52"/>
      <c r="C293" s="52"/>
      <c r="D293" s="23"/>
      <c r="E293" s="23"/>
      <c r="F293" s="23"/>
      <c r="G293" s="23"/>
      <c r="H293" s="23"/>
      <c r="J293" s="22">
        <v>0</v>
      </c>
      <c r="K293" s="22" t="e">
        <f t="shared" ref="K293" si="286">LN(INDEX(P$4:P$5999,M292))</f>
        <v>#NUM!</v>
      </c>
      <c r="L293" s="22">
        <v>0</v>
      </c>
      <c r="M293" s="43"/>
      <c r="O293" t="e">
        <f ca="1"/>
        <v>#NAME?</v>
      </c>
      <c r="P293" t="e">
        <f ca="1"/>
        <v>#NAME?</v>
      </c>
      <c r="Q293" t="e">
        <f ca="1"/>
        <v>#NAME?</v>
      </c>
      <c r="S293" s="56"/>
      <c r="T293" s="56"/>
      <c r="U293" s="56"/>
    </row>
    <row r="294" spans="1:21" x14ac:dyDescent="0.35">
      <c r="A294" s="52"/>
      <c r="B294" s="52"/>
      <c r="C294" s="52"/>
      <c r="D294" s="23"/>
      <c r="E294" s="23"/>
      <c r="F294" s="23"/>
      <c r="G294" s="23"/>
      <c r="H294" s="23"/>
      <c r="J294" s="22">
        <v>0</v>
      </c>
      <c r="K294" s="22">
        <v>0</v>
      </c>
      <c r="L294" s="22" t="e">
        <f t="shared" ref="L294" si="287">LN(INDEX(Q$4:Q$5999,M292))</f>
        <v>#NUM!</v>
      </c>
      <c r="M294" s="43"/>
      <c r="O294" t="e">
        <f ca="1"/>
        <v>#NAME?</v>
      </c>
      <c r="P294" t="e">
        <f ca="1"/>
        <v>#NAME?</v>
      </c>
      <c r="Q294" t="e">
        <f ca="1"/>
        <v>#NAME?</v>
      </c>
      <c r="S294" s="56"/>
      <c r="T294" s="56"/>
      <c r="U294" s="56"/>
    </row>
    <row r="295" spans="1:21" x14ac:dyDescent="0.35">
      <c r="A295" s="52"/>
      <c r="B295" s="52"/>
      <c r="C295" s="52"/>
      <c r="D295" s="23">
        <v>98</v>
      </c>
      <c r="E295" s="23"/>
      <c r="F295" s="23"/>
      <c r="G295" s="23"/>
      <c r="H295" s="23"/>
      <c r="J295" s="22" t="e">
        <f t="shared" ref="J295" si="288">LN(INDEX(O$4:O$5999,M295))</f>
        <v>#NUM!</v>
      </c>
      <c r="K295" s="22">
        <v>0</v>
      </c>
      <c r="L295" s="22">
        <v>0</v>
      </c>
      <c r="M295" s="43">
        <v>583</v>
      </c>
      <c r="O295" t="e">
        <f ca="1"/>
        <v>#NAME?</v>
      </c>
      <c r="P295" t="e">
        <f ca="1"/>
        <v>#NAME?</v>
      </c>
      <c r="Q295" t="e">
        <f ca="1"/>
        <v>#NAME?</v>
      </c>
      <c r="S295" s="56"/>
      <c r="T295" s="56"/>
      <c r="U295" s="56"/>
    </row>
    <row r="296" spans="1:21" x14ac:dyDescent="0.35">
      <c r="A296" s="52"/>
      <c r="B296" s="52"/>
      <c r="C296" s="52"/>
      <c r="D296" s="23"/>
      <c r="E296" s="23"/>
      <c r="F296" s="23"/>
      <c r="G296" s="23"/>
      <c r="H296" s="23"/>
      <c r="J296" s="22">
        <v>0</v>
      </c>
      <c r="K296" s="22" t="e">
        <f t="shared" ref="K296" si="289">LN(INDEX(P$4:P$5999,M295))</f>
        <v>#NUM!</v>
      </c>
      <c r="L296" s="22">
        <v>0</v>
      </c>
      <c r="M296" s="43"/>
      <c r="O296" t="e">
        <f ca="1"/>
        <v>#NAME?</v>
      </c>
      <c r="P296" t="e">
        <f ca="1"/>
        <v>#NAME?</v>
      </c>
      <c r="Q296" t="e">
        <f ca="1"/>
        <v>#NAME?</v>
      </c>
      <c r="S296" s="56"/>
      <c r="T296" s="56"/>
      <c r="U296" s="56"/>
    </row>
    <row r="297" spans="1:21" x14ac:dyDescent="0.35">
      <c r="A297" s="52"/>
      <c r="B297" s="52"/>
      <c r="C297" s="52"/>
      <c r="D297" s="23"/>
      <c r="E297" s="23"/>
      <c r="F297" s="23"/>
      <c r="G297" s="23"/>
      <c r="H297" s="23"/>
      <c r="J297" s="22">
        <v>0</v>
      </c>
      <c r="K297" s="22">
        <v>0</v>
      </c>
      <c r="L297" s="22" t="e">
        <f t="shared" ref="L297" si="290">LN(INDEX(Q$4:Q$5999,M295))</f>
        <v>#NUM!</v>
      </c>
      <c r="M297" s="43"/>
      <c r="O297" t="e">
        <f ca="1"/>
        <v>#NAME?</v>
      </c>
      <c r="P297" t="e">
        <f ca="1"/>
        <v>#NAME?</v>
      </c>
      <c r="Q297" t="e">
        <f ca="1"/>
        <v>#NAME?</v>
      </c>
      <c r="S297" s="56"/>
      <c r="T297" s="56"/>
      <c r="U297" s="56"/>
    </row>
    <row r="298" spans="1:21" x14ac:dyDescent="0.35">
      <c r="A298" s="52"/>
      <c r="B298" s="52"/>
      <c r="C298" s="52"/>
      <c r="D298" s="23">
        <v>99</v>
      </c>
      <c r="E298" s="23"/>
      <c r="F298" s="23"/>
      <c r="G298" s="23"/>
      <c r="H298" s="23"/>
      <c r="J298" s="22" t="e">
        <f t="shared" ref="J298" si="291">LN(INDEX(O$4:O$5999,M298))</f>
        <v>#NUM!</v>
      </c>
      <c r="K298" s="22">
        <v>0</v>
      </c>
      <c r="L298" s="22">
        <v>0</v>
      </c>
      <c r="M298" s="43">
        <v>589</v>
      </c>
      <c r="N298">
        <v>148</v>
      </c>
      <c r="O298" t="e">
        <f t="array" aca="1" ref="O298:Q303" ca="1">[1]!evect(INDEX(A$4:A$5999,N298):INDEX(C$6:C$5999,N298))</f>
        <v>#NAME?</v>
      </c>
      <c r="P298" t="e">
        <f ca="1"/>
        <v>#NAME?</v>
      </c>
      <c r="Q298" t="e">
        <f ca="1"/>
        <v>#NAME?</v>
      </c>
      <c r="S298" s="56"/>
      <c r="T298" s="56"/>
      <c r="U298" s="56"/>
    </row>
    <row r="299" spans="1:21" x14ac:dyDescent="0.35">
      <c r="A299" s="52"/>
      <c r="B299" s="52"/>
      <c r="C299" s="52"/>
      <c r="D299" s="23"/>
      <c r="E299" s="23"/>
      <c r="F299" s="23"/>
      <c r="G299" s="23"/>
      <c r="H299" s="23"/>
      <c r="J299" s="22">
        <v>0</v>
      </c>
      <c r="K299" s="22" t="e">
        <f t="shared" ref="K299" si="292">LN(INDEX(P$4:P$5999,M298))</f>
        <v>#NUM!</v>
      </c>
      <c r="L299" s="22">
        <v>0</v>
      </c>
      <c r="M299" s="22"/>
      <c r="O299" t="e">
        <f ca="1"/>
        <v>#NAME?</v>
      </c>
      <c r="P299" t="e">
        <f ca="1"/>
        <v>#NAME?</v>
      </c>
      <c r="Q299" t="e">
        <f ca="1"/>
        <v>#NAME?</v>
      </c>
      <c r="S299" s="56"/>
      <c r="T299" s="56"/>
      <c r="U299" s="56"/>
    </row>
    <row r="300" spans="1:21" x14ac:dyDescent="0.35">
      <c r="A300" s="52"/>
      <c r="B300" s="52"/>
      <c r="C300" s="52"/>
      <c r="D300" s="23"/>
      <c r="E300" s="23"/>
      <c r="F300" s="23"/>
      <c r="G300" s="23"/>
      <c r="H300" s="23"/>
      <c r="J300" s="22">
        <v>0</v>
      </c>
      <c r="K300" s="22">
        <v>0</v>
      </c>
      <c r="L300" s="22" t="e">
        <f t="shared" ref="L300" si="293">LN(INDEX(Q$4:Q$5999,M298))</f>
        <v>#NUM!</v>
      </c>
      <c r="M300" s="22"/>
      <c r="O300" t="e">
        <f ca="1"/>
        <v>#NAME?</v>
      </c>
      <c r="P300" t="e">
        <f ca="1"/>
        <v>#NAME?</v>
      </c>
      <c r="Q300" t="e">
        <f ca="1"/>
        <v>#NAME?</v>
      </c>
      <c r="S300" s="56"/>
      <c r="T300" s="56"/>
      <c r="U300" s="56"/>
    </row>
    <row r="301" spans="1:21" x14ac:dyDescent="0.35">
      <c r="A301" s="52"/>
      <c r="B301" s="52"/>
      <c r="C301" s="52"/>
      <c r="D301" s="23">
        <v>100</v>
      </c>
      <c r="E301" s="23"/>
      <c r="F301" s="23"/>
      <c r="G301" s="23"/>
      <c r="H301" s="23"/>
      <c r="J301" s="22" t="e">
        <f t="shared" ref="J301" si="294">LN(INDEX(O$4:O$5999,M301))</f>
        <v>#NUM!</v>
      </c>
      <c r="K301" s="22">
        <v>0</v>
      </c>
      <c r="L301" s="22">
        <v>0</v>
      </c>
      <c r="M301" s="43">
        <v>595</v>
      </c>
      <c r="O301" t="e">
        <f ca="1"/>
        <v>#NAME?</v>
      </c>
      <c r="P301" t="e">
        <f ca="1"/>
        <v>#NAME?</v>
      </c>
      <c r="Q301" t="e">
        <f ca="1"/>
        <v>#NAME?</v>
      </c>
      <c r="S301" s="56"/>
      <c r="T301" s="56"/>
      <c r="U301" s="56"/>
    </row>
    <row r="302" spans="1:21" x14ac:dyDescent="0.35">
      <c r="A302" s="52"/>
      <c r="B302" s="52"/>
      <c r="C302" s="52"/>
      <c r="D302" s="23"/>
      <c r="E302" s="23"/>
      <c r="F302" s="23"/>
      <c r="G302" s="23"/>
      <c r="H302" s="23"/>
      <c r="J302" s="22">
        <v>0</v>
      </c>
      <c r="K302" s="22" t="e">
        <f t="shared" ref="K302" si="295">LN(INDEX(P$4:P$5999,M301))</f>
        <v>#NUM!</v>
      </c>
      <c r="L302" s="22">
        <v>0</v>
      </c>
      <c r="M302" s="43"/>
      <c r="O302" t="e">
        <f ca="1"/>
        <v>#NAME?</v>
      </c>
      <c r="P302" t="e">
        <f ca="1"/>
        <v>#NAME?</v>
      </c>
      <c r="Q302" t="e">
        <f ca="1"/>
        <v>#NAME?</v>
      </c>
      <c r="S302" s="56"/>
      <c r="T302" s="56"/>
      <c r="U302" s="56"/>
    </row>
    <row r="303" spans="1:21" x14ac:dyDescent="0.35">
      <c r="A303" s="52"/>
      <c r="B303" s="52"/>
      <c r="C303" s="52"/>
      <c r="D303" s="23"/>
      <c r="E303" s="23"/>
      <c r="F303" s="23"/>
      <c r="G303" s="23"/>
      <c r="H303" s="23"/>
      <c r="J303" s="22">
        <v>0</v>
      </c>
      <c r="K303" s="22">
        <v>0</v>
      </c>
      <c r="L303" s="22" t="e">
        <f t="shared" ref="L303" si="296">LN(INDEX(Q$4:Q$5999,M301))</f>
        <v>#NUM!</v>
      </c>
      <c r="M303" s="43"/>
      <c r="O303" t="e">
        <f ca="1"/>
        <v>#NAME?</v>
      </c>
      <c r="P303" t="e">
        <f ca="1"/>
        <v>#NAME?</v>
      </c>
      <c r="Q303" t="e">
        <f ca="1"/>
        <v>#NAME?</v>
      </c>
      <c r="S303" s="56"/>
      <c r="T303" s="56"/>
      <c r="U303" s="56"/>
    </row>
    <row r="304" spans="1:21" x14ac:dyDescent="0.35">
      <c r="A304" s="52"/>
      <c r="B304" s="52"/>
      <c r="C304" s="52"/>
      <c r="D304" s="23">
        <v>101</v>
      </c>
      <c r="E304" s="23"/>
      <c r="F304" s="23"/>
      <c r="G304" s="23"/>
      <c r="H304" s="23"/>
      <c r="J304" s="22" t="e">
        <f t="shared" ref="J304" si="297">LN(INDEX(O$4:O$5999,M304))</f>
        <v>#NUM!</v>
      </c>
      <c r="K304" s="22">
        <v>0</v>
      </c>
      <c r="L304" s="22">
        <v>0</v>
      </c>
      <c r="M304" s="43">
        <v>601</v>
      </c>
      <c r="N304">
        <v>151</v>
      </c>
      <c r="O304" t="e">
        <f t="array" aca="1" ref="O304:Q309" ca="1">[1]!evect(INDEX(A$4:A$5999,N304):INDEX(C$6:C$5999,N304))</f>
        <v>#NAME?</v>
      </c>
      <c r="P304" t="e">
        <f ca="1"/>
        <v>#NAME?</v>
      </c>
      <c r="Q304" t="e">
        <f ca="1"/>
        <v>#NAME?</v>
      </c>
      <c r="S304" s="56"/>
      <c r="T304" s="56"/>
      <c r="U304" s="56"/>
    </row>
    <row r="305" spans="1:21" x14ac:dyDescent="0.35">
      <c r="A305" s="52"/>
      <c r="B305" s="52"/>
      <c r="C305" s="52"/>
      <c r="D305" s="23"/>
      <c r="E305" s="23"/>
      <c r="F305" s="23"/>
      <c r="G305" s="23"/>
      <c r="H305" s="23"/>
      <c r="J305" s="22">
        <v>0</v>
      </c>
      <c r="K305" s="22" t="e">
        <f t="shared" ref="K305" si="298">LN(INDEX(P$4:P$5999,M304))</f>
        <v>#NUM!</v>
      </c>
      <c r="L305" s="22">
        <v>0</v>
      </c>
      <c r="M305" s="43"/>
      <c r="O305" t="e">
        <f ca="1"/>
        <v>#NAME?</v>
      </c>
      <c r="P305" t="e">
        <f ca="1"/>
        <v>#NAME?</v>
      </c>
      <c r="Q305" t="e">
        <f ca="1"/>
        <v>#NAME?</v>
      </c>
      <c r="S305" s="56"/>
      <c r="T305" s="56"/>
      <c r="U305" s="56"/>
    </row>
    <row r="306" spans="1:21" x14ac:dyDescent="0.35">
      <c r="A306" s="52"/>
      <c r="B306" s="52"/>
      <c r="C306" s="52"/>
      <c r="D306" s="23"/>
      <c r="E306" s="23"/>
      <c r="F306" s="23"/>
      <c r="G306" s="23"/>
      <c r="H306" s="23"/>
      <c r="J306" s="22">
        <v>0</v>
      </c>
      <c r="K306" s="22">
        <v>0</v>
      </c>
      <c r="L306" s="22" t="e">
        <f t="shared" ref="L306" si="299">LN(INDEX(Q$4:Q$5999,M304))</f>
        <v>#NUM!</v>
      </c>
      <c r="M306" s="43"/>
      <c r="O306" t="e">
        <f ca="1"/>
        <v>#NAME?</v>
      </c>
      <c r="P306" t="e">
        <f ca="1"/>
        <v>#NAME?</v>
      </c>
      <c r="Q306" t="e">
        <f ca="1"/>
        <v>#NAME?</v>
      </c>
      <c r="S306" s="56"/>
      <c r="T306" s="56"/>
      <c r="U306" s="56"/>
    </row>
    <row r="307" spans="1:21" x14ac:dyDescent="0.35">
      <c r="A307" s="52"/>
      <c r="B307" s="52"/>
      <c r="C307" s="52"/>
      <c r="D307" s="23">
        <v>102</v>
      </c>
      <c r="E307" s="23"/>
      <c r="F307" s="23"/>
      <c r="G307" s="23"/>
      <c r="H307" s="23"/>
      <c r="J307" s="22" t="e">
        <f t="shared" ref="J307" si="300">LN(INDEX(O$4:O$5999,M307))</f>
        <v>#NUM!</v>
      </c>
      <c r="K307" s="22">
        <v>0</v>
      </c>
      <c r="L307" s="22">
        <v>0</v>
      </c>
      <c r="M307" s="43">
        <v>607</v>
      </c>
      <c r="O307" t="e">
        <f ca="1"/>
        <v>#NAME?</v>
      </c>
      <c r="P307" t="e">
        <f ca="1"/>
        <v>#NAME?</v>
      </c>
      <c r="Q307" t="e">
        <f ca="1"/>
        <v>#NAME?</v>
      </c>
      <c r="S307" s="56"/>
      <c r="T307" s="56"/>
      <c r="U307" s="56"/>
    </row>
    <row r="308" spans="1:21" x14ac:dyDescent="0.35">
      <c r="A308" s="52"/>
      <c r="B308" s="52"/>
      <c r="C308" s="52"/>
      <c r="D308" s="23"/>
      <c r="E308" s="23"/>
      <c r="F308" s="23"/>
      <c r="G308" s="23"/>
      <c r="H308" s="23"/>
      <c r="J308" s="22">
        <v>0</v>
      </c>
      <c r="K308" s="22" t="e">
        <f t="shared" ref="K308" si="301">LN(INDEX(P$4:P$5999,M307))</f>
        <v>#NUM!</v>
      </c>
      <c r="L308" s="22">
        <v>0</v>
      </c>
      <c r="M308" s="22"/>
      <c r="O308" t="e">
        <f ca="1"/>
        <v>#NAME?</v>
      </c>
      <c r="P308" t="e">
        <f ca="1"/>
        <v>#NAME?</v>
      </c>
      <c r="Q308" t="e">
        <f ca="1"/>
        <v>#NAME?</v>
      </c>
      <c r="S308" s="56"/>
      <c r="T308" s="56"/>
      <c r="U308" s="56"/>
    </row>
    <row r="309" spans="1:21" x14ac:dyDescent="0.35">
      <c r="A309" s="52"/>
      <c r="B309" s="52"/>
      <c r="C309" s="52"/>
      <c r="D309" s="23"/>
      <c r="E309" s="23"/>
      <c r="F309" s="23"/>
      <c r="G309" s="23"/>
      <c r="H309" s="23"/>
      <c r="J309" s="22">
        <v>0</v>
      </c>
      <c r="K309" s="22">
        <v>0</v>
      </c>
      <c r="L309" s="22" t="e">
        <f t="shared" ref="L309" si="302">LN(INDEX(Q$4:Q$5999,M307))</f>
        <v>#NUM!</v>
      </c>
      <c r="M309" s="22"/>
      <c r="O309" t="e">
        <f ca="1"/>
        <v>#NAME?</v>
      </c>
      <c r="P309" t="e">
        <f ca="1"/>
        <v>#NAME?</v>
      </c>
      <c r="Q309" t="e">
        <f ca="1"/>
        <v>#NAME?</v>
      </c>
      <c r="S309" s="56"/>
      <c r="T309" s="56"/>
      <c r="U309" s="56"/>
    </row>
    <row r="310" spans="1:21" x14ac:dyDescent="0.35">
      <c r="A310" s="52"/>
      <c r="B310" s="52"/>
      <c r="C310" s="52"/>
      <c r="D310" s="23">
        <v>103</v>
      </c>
      <c r="E310" s="23"/>
      <c r="F310" s="23"/>
      <c r="G310" s="23"/>
      <c r="H310" s="23"/>
      <c r="J310" s="22" t="e">
        <f t="shared" ref="J310" si="303">LN(INDEX(O$4:O$5999,M310))</f>
        <v>#NUM!</v>
      </c>
      <c r="K310" s="22">
        <v>0</v>
      </c>
      <c r="L310" s="22">
        <v>0</v>
      </c>
      <c r="M310" s="43">
        <v>613</v>
      </c>
      <c r="N310">
        <v>154</v>
      </c>
      <c r="O310" t="e">
        <f t="array" aca="1" ref="O310:Q315" ca="1">[1]!evect(INDEX(A$4:A$5999,N310):INDEX(C$6:C$5999,N310))</f>
        <v>#NAME?</v>
      </c>
      <c r="P310" t="e">
        <f ca="1"/>
        <v>#NAME?</v>
      </c>
      <c r="Q310" t="e">
        <f ca="1"/>
        <v>#NAME?</v>
      </c>
      <c r="S310" s="56"/>
      <c r="T310" s="56"/>
      <c r="U310" s="56"/>
    </row>
    <row r="311" spans="1:21" x14ac:dyDescent="0.35">
      <c r="A311" s="52"/>
      <c r="B311" s="52"/>
      <c r="C311" s="52"/>
      <c r="D311" s="23"/>
      <c r="E311" s="23"/>
      <c r="F311" s="23"/>
      <c r="G311" s="23"/>
      <c r="H311" s="23"/>
      <c r="J311" s="22">
        <v>0</v>
      </c>
      <c r="K311" s="22" t="e">
        <f t="shared" ref="K311" si="304">LN(INDEX(P$4:P$5999,M310))</f>
        <v>#NUM!</v>
      </c>
      <c r="L311" s="22">
        <v>0</v>
      </c>
      <c r="M311" s="43"/>
      <c r="O311" t="e">
        <f ca="1"/>
        <v>#NAME?</v>
      </c>
      <c r="P311" t="e">
        <f ca="1"/>
        <v>#NAME?</v>
      </c>
      <c r="Q311" t="e">
        <f ca="1"/>
        <v>#NAME?</v>
      </c>
      <c r="S311" s="56"/>
      <c r="T311" s="56"/>
      <c r="U311" s="56"/>
    </row>
    <row r="312" spans="1:21" x14ac:dyDescent="0.35">
      <c r="A312" s="52"/>
      <c r="B312" s="52"/>
      <c r="C312" s="52"/>
      <c r="D312" s="23"/>
      <c r="E312" s="23"/>
      <c r="F312" s="23"/>
      <c r="G312" s="23"/>
      <c r="H312" s="23"/>
      <c r="J312" s="22">
        <v>0</v>
      </c>
      <c r="K312" s="22">
        <v>0</v>
      </c>
      <c r="L312" s="22" t="e">
        <f t="shared" ref="L312" si="305">LN(INDEX(Q$4:Q$5999,M310))</f>
        <v>#NUM!</v>
      </c>
      <c r="M312" s="43"/>
      <c r="O312" t="e">
        <f ca="1"/>
        <v>#NAME?</v>
      </c>
      <c r="P312" t="e">
        <f ca="1"/>
        <v>#NAME?</v>
      </c>
      <c r="Q312" t="e">
        <f ca="1"/>
        <v>#NAME?</v>
      </c>
      <c r="S312" s="56"/>
      <c r="T312" s="56"/>
      <c r="U312" s="56"/>
    </row>
    <row r="313" spans="1:21" x14ac:dyDescent="0.35">
      <c r="A313" s="52"/>
      <c r="B313" s="52"/>
      <c r="C313" s="52"/>
      <c r="D313" s="23">
        <v>104</v>
      </c>
      <c r="E313" s="23"/>
      <c r="F313" s="23"/>
      <c r="G313" s="23"/>
      <c r="H313" s="23"/>
      <c r="J313" s="22" t="e">
        <f t="shared" ref="J313" si="306">LN(INDEX(O$4:O$5999,M313))</f>
        <v>#NUM!</v>
      </c>
      <c r="K313" s="22">
        <v>0</v>
      </c>
      <c r="L313" s="22">
        <v>0</v>
      </c>
      <c r="M313" s="43">
        <v>619</v>
      </c>
      <c r="O313" t="e">
        <f ca="1"/>
        <v>#NAME?</v>
      </c>
      <c r="P313" t="e">
        <f ca="1"/>
        <v>#NAME?</v>
      </c>
      <c r="Q313" t="e">
        <f ca="1"/>
        <v>#NAME?</v>
      </c>
      <c r="S313" s="56"/>
      <c r="T313" s="56"/>
      <c r="U313" s="56"/>
    </row>
    <row r="314" spans="1:21" x14ac:dyDescent="0.35">
      <c r="A314" s="52"/>
      <c r="B314" s="52"/>
      <c r="C314" s="52"/>
      <c r="D314" s="23"/>
      <c r="E314" s="23"/>
      <c r="F314" s="23"/>
      <c r="G314" s="23"/>
      <c r="H314" s="23"/>
      <c r="J314" s="22">
        <v>0</v>
      </c>
      <c r="K314" s="22" t="e">
        <f t="shared" ref="K314" si="307">LN(INDEX(P$4:P$5999,M313))</f>
        <v>#NUM!</v>
      </c>
      <c r="L314" s="22">
        <v>0</v>
      </c>
      <c r="M314" s="43"/>
      <c r="O314" t="e">
        <f ca="1"/>
        <v>#NAME?</v>
      </c>
      <c r="P314" t="e">
        <f ca="1"/>
        <v>#NAME?</v>
      </c>
      <c r="Q314" t="e">
        <f ca="1"/>
        <v>#NAME?</v>
      </c>
      <c r="S314" s="56"/>
      <c r="T314" s="56"/>
      <c r="U314" s="56"/>
    </row>
    <row r="315" spans="1:21" x14ac:dyDescent="0.35">
      <c r="A315" s="52"/>
      <c r="B315" s="52"/>
      <c r="C315" s="52"/>
      <c r="D315" s="23"/>
      <c r="E315" s="23"/>
      <c r="F315" s="23"/>
      <c r="G315" s="23"/>
      <c r="H315" s="23"/>
      <c r="J315" s="22">
        <v>0</v>
      </c>
      <c r="K315" s="22">
        <v>0</v>
      </c>
      <c r="L315" s="22" t="e">
        <f t="shared" ref="L315" si="308">LN(INDEX(Q$4:Q$5999,M313))</f>
        <v>#NUM!</v>
      </c>
      <c r="M315" s="43"/>
      <c r="O315" t="e">
        <f ca="1"/>
        <v>#NAME?</v>
      </c>
      <c r="P315" t="e">
        <f ca="1"/>
        <v>#NAME?</v>
      </c>
      <c r="Q315" t="e">
        <f ca="1"/>
        <v>#NAME?</v>
      </c>
      <c r="S315" s="56"/>
      <c r="T315" s="56"/>
      <c r="U315" s="56"/>
    </row>
    <row r="316" spans="1:21" x14ac:dyDescent="0.35">
      <c r="A316" s="52"/>
      <c r="B316" s="52"/>
      <c r="C316" s="52"/>
      <c r="D316" s="23">
        <v>105</v>
      </c>
      <c r="E316" s="23"/>
      <c r="F316" s="23"/>
      <c r="G316" s="23"/>
      <c r="H316" s="23"/>
      <c r="J316" s="22" t="e">
        <f t="shared" ref="J316" si="309">LN(INDEX(O$4:O$5999,M316))</f>
        <v>#NUM!</v>
      </c>
      <c r="K316" s="22">
        <v>0</v>
      </c>
      <c r="L316" s="22">
        <v>0</v>
      </c>
      <c r="M316" s="43">
        <v>625</v>
      </c>
      <c r="N316">
        <v>157</v>
      </c>
      <c r="O316" t="e">
        <f t="array" aca="1" ref="O316:Q321" ca="1">[1]!evect(INDEX(A$4:A$5999,N316):INDEX(C$6:C$5999,N316))</f>
        <v>#NAME?</v>
      </c>
      <c r="P316" t="e">
        <f ca="1"/>
        <v>#NAME?</v>
      </c>
      <c r="Q316" t="e">
        <f ca="1"/>
        <v>#NAME?</v>
      </c>
      <c r="S316" s="56"/>
      <c r="T316" s="56"/>
      <c r="U316" s="56"/>
    </row>
    <row r="317" spans="1:21" x14ac:dyDescent="0.35">
      <c r="A317" s="52"/>
      <c r="B317" s="52"/>
      <c r="C317" s="52"/>
      <c r="D317" s="23"/>
      <c r="E317" s="23"/>
      <c r="F317" s="23"/>
      <c r="G317" s="23"/>
      <c r="H317" s="23"/>
      <c r="J317" s="22">
        <v>0</v>
      </c>
      <c r="K317" s="22" t="e">
        <f t="shared" ref="K317" si="310">LN(INDEX(P$4:P$5999,M316))</f>
        <v>#NUM!</v>
      </c>
      <c r="L317" s="22">
        <v>0</v>
      </c>
      <c r="M317" s="22"/>
      <c r="O317" t="e">
        <f ca="1"/>
        <v>#NAME?</v>
      </c>
      <c r="P317" t="e">
        <f ca="1"/>
        <v>#NAME?</v>
      </c>
      <c r="Q317" t="e">
        <f ca="1"/>
        <v>#NAME?</v>
      </c>
      <c r="S317" s="56"/>
      <c r="T317" s="56"/>
      <c r="U317" s="56"/>
    </row>
    <row r="318" spans="1:21" x14ac:dyDescent="0.35">
      <c r="A318" s="52"/>
      <c r="B318" s="52"/>
      <c r="C318" s="52"/>
      <c r="D318" s="23"/>
      <c r="E318" s="23"/>
      <c r="F318" s="23"/>
      <c r="G318" s="23"/>
      <c r="H318" s="23"/>
      <c r="J318" s="22">
        <v>0</v>
      </c>
      <c r="K318" s="22">
        <v>0</v>
      </c>
      <c r="L318" s="22" t="e">
        <f t="shared" ref="L318" si="311">LN(INDEX(Q$4:Q$5999,M316))</f>
        <v>#NUM!</v>
      </c>
      <c r="M318" s="22"/>
      <c r="O318" t="e">
        <f ca="1"/>
        <v>#NAME?</v>
      </c>
      <c r="P318" t="e">
        <f ca="1"/>
        <v>#NAME?</v>
      </c>
      <c r="Q318" t="e">
        <f ca="1"/>
        <v>#NAME?</v>
      </c>
      <c r="S318" s="56"/>
      <c r="T318" s="56"/>
      <c r="U318" s="56"/>
    </row>
    <row r="319" spans="1:21" x14ac:dyDescent="0.35">
      <c r="A319" s="52"/>
      <c r="B319" s="52"/>
      <c r="C319" s="52"/>
      <c r="D319" s="23">
        <v>106</v>
      </c>
      <c r="E319" s="23"/>
      <c r="F319" s="23"/>
      <c r="G319" s="23"/>
      <c r="H319" s="23"/>
      <c r="J319" s="22" t="e">
        <f t="shared" ref="J319" si="312">LN(INDEX(O$4:O$5999,M319))</f>
        <v>#NUM!</v>
      </c>
      <c r="K319" s="22">
        <v>0</v>
      </c>
      <c r="L319" s="22">
        <v>0</v>
      </c>
      <c r="M319" s="43">
        <v>631</v>
      </c>
      <c r="O319" t="e">
        <f ca="1"/>
        <v>#NAME?</v>
      </c>
      <c r="P319" t="e">
        <f ca="1"/>
        <v>#NAME?</v>
      </c>
      <c r="Q319" t="e">
        <f ca="1"/>
        <v>#NAME?</v>
      </c>
      <c r="S319" s="56"/>
      <c r="T319" s="56"/>
      <c r="U319" s="56"/>
    </row>
    <row r="320" spans="1:21" x14ac:dyDescent="0.35">
      <c r="A320" s="52"/>
      <c r="B320" s="52"/>
      <c r="C320" s="52"/>
      <c r="D320" s="23"/>
      <c r="E320" s="23"/>
      <c r="F320" s="23"/>
      <c r="G320" s="23"/>
      <c r="H320" s="23"/>
      <c r="J320" s="22">
        <v>0</v>
      </c>
      <c r="K320" s="22" t="e">
        <f t="shared" ref="K320" si="313">LN(INDEX(P$4:P$5999,M319))</f>
        <v>#NUM!</v>
      </c>
      <c r="L320" s="22">
        <v>0</v>
      </c>
      <c r="M320" s="43"/>
      <c r="O320" t="e">
        <f ca="1"/>
        <v>#NAME?</v>
      </c>
      <c r="P320" t="e">
        <f ca="1"/>
        <v>#NAME?</v>
      </c>
      <c r="Q320" t="e">
        <f ca="1"/>
        <v>#NAME?</v>
      </c>
      <c r="S320" s="56"/>
      <c r="T320" s="56"/>
      <c r="U320" s="56"/>
    </row>
    <row r="321" spans="1:21" x14ac:dyDescent="0.35">
      <c r="A321" s="52"/>
      <c r="B321" s="52"/>
      <c r="C321" s="52"/>
      <c r="D321" s="23"/>
      <c r="E321" s="23"/>
      <c r="F321" s="23"/>
      <c r="G321" s="23"/>
      <c r="H321" s="23"/>
      <c r="J321" s="22">
        <v>0</v>
      </c>
      <c r="K321" s="22">
        <v>0</v>
      </c>
      <c r="L321" s="22" t="e">
        <f t="shared" ref="L321" si="314">LN(INDEX(Q$4:Q$5999,M319))</f>
        <v>#NUM!</v>
      </c>
      <c r="M321" s="43"/>
      <c r="O321" t="e">
        <f ca="1"/>
        <v>#NAME?</v>
      </c>
      <c r="P321" t="e">
        <f ca="1"/>
        <v>#NAME?</v>
      </c>
      <c r="Q321" t="e">
        <f ca="1"/>
        <v>#NAME?</v>
      </c>
      <c r="S321" s="56"/>
      <c r="T321" s="56"/>
      <c r="U321" s="56"/>
    </row>
    <row r="322" spans="1:21" x14ac:dyDescent="0.35">
      <c r="A322" s="52"/>
      <c r="B322" s="52"/>
      <c r="C322" s="52"/>
      <c r="D322" s="23">
        <v>107</v>
      </c>
      <c r="E322" s="23"/>
      <c r="F322" s="23"/>
      <c r="G322" s="23"/>
      <c r="H322" s="23"/>
      <c r="J322" s="22" t="e">
        <f t="shared" ref="J322" si="315">LN(INDEX(O$4:O$5999,M322))</f>
        <v>#NUM!</v>
      </c>
      <c r="K322" s="22">
        <v>0</v>
      </c>
      <c r="L322" s="22">
        <v>0</v>
      </c>
      <c r="M322" s="43">
        <v>637</v>
      </c>
      <c r="N322">
        <v>160</v>
      </c>
      <c r="O322" t="e">
        <f t="array" aca="1" ref="O322:Q327" ca="1">[1]!evect(INDEX(A$4:A$5999,N322):INDEX(C$6:C$5999,N322))</f>
        <v>#NAME?</v>
      </c>
      <c r="P322" t="e">
        <f ca="1"/>
        <v>#NAME?</v>
      </c>
      <c r="Q322" t="e">
        <f ca="1"/>
        <v>#NAME?</v>
      </c>
      <c r="S322" s="56"/>
      <c r="T322" s="56"/>
      <c r="U322" s="56"/>
    </row>
    <row r="323" spans="1:21" x14ac:dyDescent="0.35">
      <c r="A323" s="52"/>
      <c r="B323" s="52"/>
      <c r="C323" s="52"/>
      <c r="D323" s="23"/>
      <c r="E323" s="23"/>
      <c r="F323" s="23"/>
      <c r="G323" s="23"/>
      <c r="H323" s="23"/>
      <c r="J323" s="22">
        <v>0</v>
      </c>
      <c r="K323" s="22" t="e">
        <f t="shared" ref="K323" si="316">LN(INDEX(P$4:P$5999,M322))</f>
        <v>#NUM!</v>
      </c>
      <c r="L323" s="22">
        <v>0</v>
      </c>
      <c r="M323" s="43"/>
      <c r="O323" t="e">
        <f ca="1"/>
        <v>#NAME?</v>
      </c>
      <c r="P323" t="e">
        <f ca="1"/>
        <v>#NAME?</v>
      </c>
      <c r="Q323" t="e">
        <f ca="1"/>
        <v>#NAME?</v>
      </c>
      <c r="S323" s="56"/>
      <c r="T323" s="56"/>
      <c r="U323" s="56"/>
    </row>
    <row r="324" spans="1:21" x14ac:dyDescent="0.35">
      <c r="A324" s="52"/>
      <c r="B324" s="52"/>
      <c r="C324" s="52"/>
      <c r="D324" s="23"/>
      <c r="E324" s="23"/>
      <c r="F324" s="23"/>
      <c r="G324" s="23"/>
      <c r="H324" s="23"/>
      <c r="J324" s="22">
        <v>0</v>
      </c>
      <c r="K324" s="22">
        <v>0</v>
      </c>
      <c r="L324" s="22" t="e">
        <f t="shared" ref="L324" si="317">LN(INDEX(Q$4:Q$5999,M322))</f>
        <v>#NUM!</v>
      </c>
      <c r="M324" s="43"/>
      <c r="O324" t="e">
        <f ca="1"/>
        <v>#NAME?</v>
      </c>
      <c r="P324" t="e">
        <f ca="1"/>
        <v>#NAME?</v>
      </c>
      <c r="Q324" t="e">
        <f ca="1"/>
        <v>#NAME?</v>
      </c>
      <c r="S324" s="56"/>
      <c r="T324" s="56"/>
      <c r="U324" s="56"/>
    </row>
    <row r="325" spans="1:21" x14ac:dyDescent="0.35">
      <c r="A325" s="52"/>
      <c r="B325" s="52"/>
      <c r="C325" s="52"/>
      <c r="D325" s="23">
        <v>108</v>
      </c>
      <c r="E325" s="23"/>
      <c r="F325" s="23"/>
      <c r="G325" s="23"/>
      <c r="H325" s="23"/>
      <c r="J325" s="22" t="e">
        <f t="shared" ref="J325" si="318">LN(INDEX(O$4:O$5999,M325))</f>
        <v>#NUM!</v>
      </c>
      <c r="K325" s="22">
        <v>0</v>
      </c>
      <c r="L325" s="22">
        <v>0</v>
      </c>
      <c r="M325" s="43">
        <v>643</v>
      </c>
      <c r="O325" t="e">
        <f ca="1"/>
        <v>#NAME?</v>
      </c>
      <c r="P325" t="e">
        <f ca="1"/>
        <v>#NAME?</v>
      </c>
      <c r="Q325" t="e">
        <f ca="1"/>
        <v>#NAME?</v>
      </c>
      <c r="S325" s="56"/>
      <c r="T325" s="56"/>
      <c r="U325" s="56"/>
    </row>
    <row r="326" spans="1:21" x14ac:dyDescent="0.35">
      <c r="A326" s="52"/>
      <c r="B326" s="52"/>
      <c r="C326" s="52"/>
      <c r="D326" s="23"/>
      <c r="E326" s="23"/>
      <c r="F326" s="23"/>
      <c r="G326" s="23"/>
      <c r="H326" s="23"/>
      <c r="J326" s="22">
        <v>0</v>
      </c>
      <c r="K326" s="22" t="e">
        <f t="shared" ref="K326" si="319">LN(INDEX(P$4:P$5999,M325))</f>
        <v>#NUM!</v>
      </c>
      <c r="L326" s="22">
        <v>0</v>
      </c>
      <c r="M326" s="22"/>
      <c r="O326" t="e">
        <f ca="1"/>
        <v>#NAME?</v>
      </c>
      <c r="P326" t="e">
        <f ca="1"/>
        <v>#NAME?</v>
      </c>
      <c r="Q326" t="e">
        <f ca="1"/>
        <v>#NAME?</v>
      </c>
      <c r="S326" s="56"/>
      <c r="T326" s="56"/>
      <c r="U326" s="56"/>
    </row>
    <row r="327" spans="1:21" x14ac:dyDescent="0.35">
      <c r="A327" s="52"/>
      <c r="B327" s="52"/>
      <c r="C327" s="52"/>
      <c r="D327" s="23"/>
      <c r="E327" s="23"/>
      <c r="F327" s="23"/>
      <c r="G327" s="23"/>
      <c r="H327" s="23"/>
      <c r="J327" s="22">
        <v>0</v>
      </c>
      <c r="K327" s="22">
        <v>0</v>
      </c>
      <c r="L327" s="22" t="e">
        <f t="shared" ref="L327" si="320">LN(INDEX(Q$4:Q$5999,M325))</f>
        <v>#NUM!</v>
      </c>
      <c r="M327" s="22"/>
      <c r="O327" t="e">
        <f ca="1"/>
        <v>#NAME?</v>
      </c>
      <c r="P327" t="e">
        <f ca="1"/>
        <v>#NAME?</v>
      </c>
      <c r="Q327" t="e">
        <f ca="1"/>
        <v>#NAME?</v>
      </c>
      <c r="S327" s="56"/>
      <c r="T327" s="56"/>
      <c r="U327" s="56"/>
    </row>
    <row r="328" spans="1:21" x14ac:dyDescent="0.35">
      <c r="A328" s="52"/>
      <c r="B328" s="52"/>
      <c r="C328" s="52"/>
      <c r="D328" s="23">
        <v>109</v>
      </c>
      <c r="E328" s="23"/>
      <c r="F328" s="23"/>
      <c r="G328" s="23"/>
      <c r="H328" s="23"/>
      <c r="J328" s="22" t="e">
        <f t="shared" ref="J328" si="321">LN(INDEX(O$4:O$5999,M328))</f>
        <v>#NUM!</v>
      </c>
      <c r="K328" s="22">
        <v>0</v>
      </c>
      <c r="L328" s="22">
        <v>0</v>
      </c>
      <c r="M328" s="43">
        <v>649</v>
      </c>
      <c r="N328">
        <v>163</v>
      </c>
      <c r="S328" s="56"/>
      <c r="T328" s="56"/>
      <c r="U328" s="56"/>
    </row>
    <row r="329" spans="1:21" x14ac:dyDescent="0.35">
      <c r="A329" s="52"/>
      <c r="B329" s="52"/>
      <c r="C329" s="52"/>
      <c r="D329" s="23"/>
      <c r="E329" s="23"/>
      <c r="F329" s="23"/>
      <c r="G329" s="23"/>
      <c r="H329" s="23"/>
      <c r="J329" s="22">
        <v>0</v>
      </c>
      <c r="K329" s="22" t="e">
        <f t="shared" ref="K329" si="322">LN(INDEX(P$4:P$5999,M328))</f>
        <v>#NUM!</v>
      </c>
      <c r="L329" s="22">
        <v>0</v>
      </c>
      <c r="M329" s="43"/>
      <c r="S329" s="56"/>
      <c r="T329" s="56"/>
      <c r="U329" s="56"/>
    </row>
    <row r="330" spans="1:21" x14ac:dyDescent="0.35">
      <c r="A330" s="52"/>
      <c r="B330" s="52"/>
      <c r="C330" s="52"/>
      <c r="D330" s="23"/>
      <c r="E330" s="23"/>
      <c r="F330" s="23"/>
      <c r="G330" s="23"/>
      <c r="H330" s="23"/>
      <c r="J330" s="22">
        <v>0</v>
      </c>
      <c r="K330" s="22">
        <v>0</v>
      </c>
      <c r="L330" s="22" t="e">
        <f t="shared" ref="L330" si="323">LN(INDEX(Q$4:Q$5999,M328))</f>
        <v>#NUM!</v>
      </c>
      <c r="M330" s="43"/>
      <c r="S330" s="56"/>
      <c r="T330" s="56"/>
      <c r="U330" s="56"/>
    </row>
    <row r="331" spans="1:21" x14ac:dyDescent="0.35">
      <c r="A331" s="52"/>
      <c r="B331" s="52"/>
      <c r="C331" s="52"/>
      <c r="D331" s="23">
        <v>110</v>
      </c>
      <c r="E331" s="23"/>
      <c r="F331" s="23"/>
      <c r="G331" s="23"/>
      <c r="H331" s="23"/>
      <c r="J331" s="22" t="e">
        <f t="shared" ref="J331" si="324">LN(INDEX(O$4:O$5999,M331))</f>
        <v>#NUM!</v>
      </c>
      <c r="K331" s="22">
        <v>0</v>
      </c>
      <c r="L331" s="22">
        <v>0</v>
      </c>
      <c r="M331" s="43">
        <v>655</v>
      </c>
      <c r="S331" s="56"/>
      <c r="T331" s="56"/>
      <c r="U331" s="56"/>
    </row>
    <row r="332" spans="1:21" x14ac:dyDescent="0.35">
      <c r="A332" s="52"/>
      <c r="B332" s="52"/>
      <c r="C332" s="52"/>
      <c r="D332" s="23"/>
      <c r="E332" s="23"/>
      <c r="F332" s="23"/>
      <c r="G332" s="23"/>
      <c r="H332" s="23"/>
      <c r="J332" s="22">
        <v>0</v>
      </c>
      <c r="K332" s="22" t="e">
        <f t="shared" ref="K332" si="325">LN(INDEX(P$4:P$5999,M331))</f>
        <v>#NUM!</v>
      </c>
      <c r="L332" s="22">
        <v>0</v>
      </c>
      <c r="M332" s="43"/>
      <c r="S332" s="56"/>
      <c r="T332" s="56"/>
      <c r="U332" s="56"/>
    </row>
    <row r="333" spans="1:21" x14ac:dyDescent="0.35">
      <c r="A333" s="52"/>
      <c r="B333" s="52"/>
      <c r="C333" s="52"/>
      <c r="D333" s="23"/>
      <c r="E333" s="23"/>
      <c r="F333" s="23"/>
      <c r="G333" s="23"/>
      <c r="H333" s="23"/>
      <c r="J333" s="22">
        <v>0</v>
      </c>
      <c r="K333" s="22">
        <v>0</v>
      </c>
      <c r="L333" s="22" t="e">
        <f t="shared" ref="L333" si="326">LN(INDEX(Q$4:Q$5999,M331))</f>
        <v>#NUM!</v>
      </c>
      <c r="M333" s="43"/>
      <c r="S333" s="56"/>
      <c r="T333" s="56"/>
      <c r="U333" s="56"/>
    </row>
    <row r="334" spans="1:21" x14ac:dyDescent="0.35">
      <c r="A334" s="52"/>
      <c r="B334" s="52"/>
      <c r="C334" s="52"/>
      <c r="D334" s="23">
        <v>111</v>
      </c>
      <c r="E334" s="23"/>
      <c r="F334" s="23"/>
      <c r="G334" s="23"/>
      <c r="H334" s="23"/>
      <c r="J334" s="22" t="e">
        <f t="shared" ref="J334" si="327">LN(INDEX(O$4:O$5999,M334))</f>
        <v>#NUM!</v>
      </c>
      <c r="K334" s="22">
        <v>0</v>
      </c>
      <c r="L334" s="22">
        <v>0</v>
      </c>
      <c r="M334" s="43">
        <v>661</v>
      </c>
      <c r="N334">
        <v>166</v>
      </c>
      <c r="S334" s="56"/>
      <c r="T334" s="56"/>
      <c r="U334" s="56"/>
    </row>
    <row r="335" spans="1:21" x14ac:dyDescent="0.35">
      <c r="A335" s="52"/>
      <c r="B335" s="52"/>
      <c r="C335" s="52"/>
      <c r="D335" s="23"/>
      <c r="E335" s="23"/>
      <c r="F335" s="23"/>
      <c r="G335" s="23"/>
      <c r="H335" s="23"/>
      <c r="J335" s="22">
        <v>0</v>
      </c>
      <c r="K335" s="22" t="e">
        <f t="shared" ref="K335" si="328">LN(INDEX(P$4:P$5999,M334))</f>
        <v>#NUM!</v>
      </c>
      <c r="L335" s="22">
        <v>0</v>
      </c>
      <c r="M335" s="22"/>
      <c r="S335" s="56"/>
      <c r="T335" s="56"/>
      <c r="U335" s="56"/>
    </row>
    <row r="336" spans="1:21" x14ac:dyDescent="0.35">
      <c r="A336" s="52"/>
      <c r="B336" s="52"/>
      <c r="C336" s="52"/>
      <c r="D336" s="23"/>
      <c r="E336" s="23"/>
      <c r="F336" s="23"/>
      <c r="G336" s="23"/>
      <c r="H336" s="23"/>
      <c r="J336" s="22">
        <v>0</v>
      </c>
      <c r="K336" s="22">
        <v>0</v>
      </c>
      <c r="L336" s="22" t="e">
        <f t="shared" ref="L336" si="329">LN(INDEX(Q$4:Q$5999,M334))</f>
        <v>#NUM!</v>
      </c>
      <c r="M336" s="22"/>
      <c r="S336" s="56"/>
      <c r="T336" s="56"/>
      <c r="U336" s="56"/>
    </row>
    <row r="337" spans="1:21" x14ac:dyDescent="0.35">
      <c r="A337" s="52"/>
      <c r="B337" s="52"/>
      <c r="C337" s="52"/>
      <c r="D337" s="23">
        <v>112</v>
      </c>
      <c r="E337" s="23"/>
      <c r="F337" s="23"/>
      <c r="G337" s="23"/>
      <c r="H337" s="23"/>
      <c r="J337" s="22" t="e">
        <f t="shared" ref="J337" si="330">LN(INDEX(O$4:O$5999,M337))</f>
        <v>#NUM!</v>
      </c>
      <c r="K337" s="22">
        <v>0</v>
      </c>
      <c r="L337" s="22">
        <v>0</v>
      </c>
      <c r="M337" s="43">
        <v>667</v>
      </c>
      <c r="S337" s="56"/>
      <c r="T337" s="56"/>
      <c r="U337" s="56"/>
    </row>
    <row r="338" spans="1:21" x14ac:dyDescent="0.35">
      <c r="A338" s="52"/>
      <c r="B338" s="52"/>
      <c r="C338" s="52"/>
      <c r="D338" s="23"/>
      <c r="E338" s="23"/>
      <c r="F338" s="23"/>
      <c r="G338" s="23"/>
      <c r="H338" s="23"/>
      <c r="J338" s="22">
        <v>0</v>
      </c>
      <c r="K338" s="22" t="e">
        <f t="shared" ref="K338" si="331">LN(INDEX(P$4:P$5999,M337))</f>
        <v>#NUM!</v>
      </c>
      <c r="L338" s="22">
        <v>0</v>
      </c>
      <c r="M338" s="43"/>
      <c r="S338" s="56"/>
      <c r="T338" s="56"/>
      <c r="U338" s="56"/>
    </row>
    <row r="339" spans="1:21" x14ac:dyDescent="0.35">
      <c r="A339" s="52"/>
      <c r="B339" s="52"/>
      <c r="C339" s="52"/>
      <c r="D339" s="23"/>
      <c r="E339" s="23"/>
      <c r="F339" s="23"/>
      <c r="G339" s="23"/>
      <c r="H339" s="23"/>
      <c r="J339" s="22">
        <v>0</v>
      </c>
      <c r="K339" s="22">
        <v>0</v>
      </c>
      <c r="L339" s="22" t="e">
        <f t="shared" ref="L339" si="332">LN(INDEX(Q$4:Q$5999,M337))</f>
        <v>#NUM!</v>
      </c>
      <c r="M339" s="43"/>
      <c r="S339" s="56"/>
      <c r="T339" s="56"/>
      <c r="U339" s="56"/>
    </row>
    <row r="340" spans="1:21" x14ac:dyDescent="0.35">
      <c r="A340" s="52"/>
      <c r="B340" s="52"/>
      <c r="C340" s="52"/>
      <c r="D340" s="23">
        <v>113</v>
      </c>
      <c r="E340" s="23"/>
      <c r="F340" s="23"/>
      <c r="G340" s="23"/>
      <c r="H340" s="23"/>
      <c r="J340" s="22" t="e">
        <f t="shared" ref="J340" si="333">LN(INDEX(O$4:O$5999,M340))</f>
        <v>#NUM!</v>
      </c>
      <c r="K340" s="22">
        <v>0</v>
      </c>
      <c r="L340" s="22">
        <v>0</v>
      </c>
      <c r="M340" s="43">
        <v>673</v>
      </c>
      <c r="N340">
        <v>169</v>
      </c>
      <c r="S340" s="56"/>
      <c r="T340" s="56"/>
      <c r="U340" s="56"/>
    </row>
    <row r="341" spans="1:21" x14ac:dyDescent="0.35">
      <c r="A341" s="52"/>
      <c r="B341" s="52"/>
      <c r="C341" s="52"/>
      <c r="D341" s="23"/>
      <c r="E341" s="23"/>
      <c r="F341" s="23"/>
      <c r="G341" s="23"/>
      <c r="H341" s="23"/>
      <c r="J341" s="22">
        <v>0</v>
      </c>
      <c r="K341" s="22" t="e">
        <f t="shared" ref="K341" si="334">LN(INDEX(P$4:P$5999,M340))</f>
        <v>#NUM!</v>
      </c>
      <c r="L341" s="22">
        <v>0</v>
      </c>
      <c r="M341" s="43"/>
      <c r="S341" s="56"/>
      <c r="T341" s="56"/>
      <c r="U341" s="56"/>
    </row>
    <row r="342" spans="1:21" x14ac:dyDescent="0.35">
      <c r="A342" s="52"/>
      <c r="B342" s="52"/>
      <c r="C342" s="52"/>
      <c r="D342" s="23"/>
      <c r="E342" s="23"/>
      <c r="F342" s="23"/>
      <c r="G342" s="23"/>
      <c r="H342" s="23"/>
      <c r="J342" s="22">
        <v>0</v>
      </c>
      <c r="K342" s="22">
        <v>0</v>
      </c>
      <c r="L342" s="22" t="e">
        <f t="shared" ref="L342" si="335">LN(INDEX(Q$4:Q$5999,M340))</f>
        <v>#NUM!</v>
      </c>
      <c r="M342" s="43"/>
      <c r="S342" s="56"/>
      <c r="T342" s="56"/>
      <c r="U342" s="56"/>
    </row>
    <row r="343" spans="1:21" x14ac:dyDescent="0.35">
      <c r="A343" s="52"/>
      <c r="B343" s="52"/>
      <c r="C343" s="52"/>
      <c r="D343" s="23">
        <v>114</v>
      </c>
      <c r="E343" s="23"/>
      <c r="F343" s="23"/>
      <c r="G343" s="23"/>
      <c r="H343" s="23"/>
      <c r="J343" s="22" t="e">
        <f t="shared" ref="J343" si="336">LN(INDEX(O$4:O$5999,M343))</f>
        <v>#NUM!</v>
      </c>
      <c r="K343" s="22">
        <v>0</v>
      </c>
      <c r="L343" s="22">
        <v>0</v>
      </c>
      <c r="M343" s="43">
        <v>679</v>
      </c>
      <c r="S343" s="56"/>
      <c r="T343" s="56"/>
      <c r="U343" s="56"/>
    </row>
    <row r="344" spans="1:21" x14ac:dyDescent="0.35">
      <c r="A344" s="52"/>
      <c r="B344" s="52"/>
      <c r="C344" s="52"/>
      <c r="D344" s="23"/>
      <c r="E344" s="23"/>
      <c r="F344" s="23"/>
      <c r="G344" s="23"/>
      <c r="H344" s="23"/>
      <c r="J344" s="22">
        <v>0</v>
      </c>
      <c r="K344" s="22" t="e">
        <f t="shared" ref="K344" si="337">LN(INDEX(P$4:P$5999,M343))</f>
        <v>#NUM!</v>
      </c>
      <c r="L344" s="22">
        <v>0</v>
      </c>
      <c r="M344" s="22"/>
      <c r="S344" s="56"/>
      <c r="T344" s="56"/>
      <c r="U344" s="56"/>
    </row>
    <row r="345" spans="1:21" x14ac:dyDescent="0.35">
      <c r="A345" s="52"/>
      <c r="B345" s="52"/>
      <c r="C345" s="52"/>
      <c r="D345" s="23"/>
      <c r="E345" s="23"/>
      <c r="F345" s="23"/>
      <c r="G345" s="23"/>
      <c r="H345" s="23"/>
      <c r="J345" s="22">
        <v>0</v>
      </c>
      <c r="K345" s="22">
        <v>0</v>
      </c>
      <c r="L345" s="22" t="e">
        <f t="shared" ref="L345" si="338">LN(INDEX(Q$4:Q$5999,M343))</f>
        <v>#NUM!</v>
      </c>
      <c r="M345" s="22"/>
      <c r="S345" s="56"/>
      <c r="T345" s="56"/>
      <c r="U345" s="56"/>
    </row>
    <row r="346" spans="1:21" x14ac:dyDescent="0.35">
      <c r="A346" s="52"/>
      <c r="B346" s="52"/>
      <c r="C346" s="52"/>
      <c r="D346" s="23">
        <v>115</v>
      </c>
      <c r="E346" s="23"/>
      <c r="F346" s="23"/>
      <c r="G346" s="23"/>
      <c r="H346" s="23"/>
      <c r="J346" s="22" t="e">
        <f t="shared" ref="J346" si="339">LN(INDEX(O$4:O$5999,M346))</f>
        <v>#NUM!</v>
      </c>
      <c r="K346" s="22">
        <v>0</v>
      </c>
      <c r="L346" s="22">
        <v>0</v>
      </c>
      <c r="M346" s="43">
        <v>685</v>
      </c>
      <c r="N346">
        <v>172</v>
      </c>
      <c r="S346" s="56"/>
      <c r="T346" s="56"/>
      <c r="U346" s="56"/>
    </row>
    <row r="347" spans="1:21" x14ac:dyDescent="0.35">
      <c r="A347" s="52"/>
      <c r="B347" s="52"/>
      <c r="C347" s="52"/>
      <c r="D347" s="23"/>
      <c r="E347" s="23"/>
      <c r="F347" s="23"/>
      <c r="G347" s="23"/>
      <c r="H347" s="23"/>
      <c r="J347" s="22">
        <v>0</v>
      </c>
      <c r="K347" s="22" t="e">
        <f t="shared" ref="K347" si="340">LN(INDEX(P$4:P$5999,M346))</f>
        <v>#NUM!</v>
      </c>
      <c r="L347" s="22">
        <v>0</v>
      </c>
      <c r="M347" s="43"/>
      <c r="S347" s="56"/>
      <c r="T347" s="56"/>
      <c r="U347" s="56"/>
    </row>
    <row r="348" spans="1:21" x14ac:dyDescent="0.35">
      <c r="A348" s="52"/>
      <c r="B348" s="52"/>
      <c r="C348" s="52"/>
      <c r="D348" s="23"/>
      <c r="E348" s="23"/>
      <c r="F348" s="23"/>
      <c r="G348" s="23"/>
      <c r="H348" s="23"/>
      <c r="J348" s="22">
        <v>0</v>
      </c>
      <c r="K348" s="22">
        <v>0</v>
      </c>
      <c r="L348" s="22" t="e">
        <f t="shared" ref="L348" si="341">LN(INDEX(Q$4:Q$5999,M346))</f>
        <v>#NUM!</v>
      </c>
      <c r="M348" s="43"/>
      <c r="S348" s="56"/>
      <c r="T348" s="56"/>
      <c r="U348" s="56"/>
    </row>
    <row r="349" spans="1:21" x14ac:dyDescent="0.35">
      <c r="A349" s="52"/>
      <c r="B349" s="52"/>
      <c r="C349" s="52"/>
      <c r="D349" s="23">
        <v>116</v>
      </c>
      <c r="E349" s="23"/>
      <c r="F349" s="23"/>
      <c r="G349" s="23"/>
      <c r="H349" s="23"/>
      <c r="J349" s="22" t="e">
        <f t="shared" ref="J349" si="342">LN(INDEX(O$4:O$5999,M349))</f>
        <v>#NUM!</v>
      </c>
      <c r="K349" s="22">
        <v>0</v>
      </c>
      <c r="L349" s="22">
        <v>0</v>
      </c>
      <c r="M349" s="43">
        <v>691</v>
      </c>
      <c r="S349" s="56"/>
      <c r="T349" s="56"/>
      <c r="U349" s="56"/>
    </row>
    <row r="350" spans="1:21" x14ac:dyDescent="0.35">
      <c r="A350" s="52"/>
      <c r="B350" s="52"/>
      <c r="C350" s="52"/>
      <c r="D350" s="23"/>
      <c r="E350" s="23"/>
      <c r="F350" s="23"/>
      <c r="G350" s="23"/>
      <c r="H350" s="23"/>
      <c r="J350" s="22">
        <v>0</v>
      </c>
      <c r="K350" s="22" t="e">
        <f t="shared" ref="K350" si="343">LN(INDEX(P$4:P$5999,M349))</f>
        <v>#NUM!</v>
      </c>
      <c r="L350" s="22">
        <v>0</v>
      </c>
      <c r="M350" s="43"/>
      <c r="S350" s="56"/>
      <c r="T350" s="56"/>
      <c r="U350" s="56"/>
    </row>
    <row r="351" spans="1:21" x14ac:dyDescent="0.35">
      <c r="A351" s="52"/>
      <c r="B351" s="52"/>
      <c r="C351" s="52"/>
      <c r="D351" s="23"/>
      <c r="E351" s="23"/>
      <c r="F351" s="23"/>
      <c r="G351" s="23"/>
      <c r="H351" s="23"/>
      <c r="J351" s="22">
        <v>0</v>
      </c>
      <c r="K351" s="22">
        <v>0</v>
      </c>
      <c r="L351" s="22" t="e">
        <f t="shared" ref="L351" si="344">LN(INDEX(Q$4:Q$5999,M349))</f>
        <v>#NUM!</v>
      </c>
      <c r="M351" s="43"/>
      <c r="S351" s="56"/>
      <c r="T351" s="56"/>
      <c r="U351" s="56"/>
    </row>
    <row r="352" spans="1:21" x14ac:dyDescent="0.35">
      <c r="A352" s="52"/>
      <c r="B352" s="52"/>
      <c r="C352" s="52"/>
      <c r="D352" s="23">
        <v>117</v>
      </c>
      <c r="E352" s="23"/>
      <c r="F352" s="23"/>
      <c r="G352" s="23"/>
      <c r="H352" s="23"/>
      <c r="J352" s="22" t="e">
        <f t="shared" ref="J352" si="345">LN(INDEX(O$4:O$5999,M352))</f>
        <v>#NUM!</v>
      </c>
      <c r="K352" s="22">
        <v>0</v>
      </c>
      <c r="L352" s="22">
        <v>0</v>
      </c>
      <c r="M352" s="43">
        <v>697</v>
      </c>
      <c r="N352">
        <v>175</v>
      </c>
      <c r="S352" s="56"/>
      <c r="T352" s="56"/>
      <c r="U352" s="56"/>
    </row>
    <row r="353" spans="1:21" x14ac:dyDescent="0.35">
      <c r="A353" s="52"/>
      <c r="B353" s="52"/>
      <c r="C353" s="52"/>
      <c r="D353" s="23"/>
      <c r="E353" s="23"/>
      <c r="F353" s="23"/>
      <c r="G353" s="23"/>
      <c r="H353" s="23"/>
      <c r="J353" s="22">
        <v>0</v>
      </c>
      <c r="K353" s="22" t="e">
        <f t="shared" ref="K353" si="346">LN(INDEX(P$4:P$5999,M352))</f>
        <v>#NUM!</v>
      </c>
      <c r="L353" s="22">
        <v>0</v>
      </c>
      <c r="M353" s="22"/>
      <c r="S353" s="56"/>
      <c r="T353" s="56"/>
      <c r="U353" s="56"/>
    </row>
    <row r="354" spans="1:21" x14ac:dyDescent="0.35">
      <c r="A354" s="52"/>
      <c r="B354" s="52"/>
      <c r="C354" s="52"/>
      <c r="D354" s="23"/>
      <c r="E354" s="23"/>
      <c r="F354" s="23"/>
      <c r="G354" s="23"/>
      <c r="H354" s="23"/>
      <c r="J354" s="22">
        <v>0</v>
      </c>
      <c r="K354" s="22">
        <v>0</v>
      </c>
      <c r="L354" s="22" t="e">
        <f t="shared" ref="L354" si="347">LN(INDEX(Q$4:Q$5999,M352))</f>
        <v>#NUM!</v>
      </c>
      <c r="M354" s="22"/>
      <c r="S354" s="56"/>
      <c r="T354" s="56"/>
      <c r="U354" s="56"/>
    </row>
    <row r="355" spans="1:21" x14ac:dyDescent="0.35">
      <c r="A355" s="52"/>
      <c r="B355" s="52"/>
      <c r="C355" s="52"/>
      <c r="D355" s="23">
        <v>118</v>
      </c>
      <c r="E355" s="23"/>
      <c r="F355" s="23"/>
      <c r="G355" s="23"/>
      <c r="H355" s="23"/>
      <c r="J355" s="22" t="e">
        <f t="shared" ref="J355" si="348">LN(INDEX(O$4:O$5999,M355))</f>
        <v>#NUM!</v>
      </c>
      <c r="K355" s="22">
        <v>0</v>
      </c>
      <c r="L355" s="22">
        <v>0</v>
      </c>
      <c r="M355" s="43">
        <v>703</v>
      </c>
      <c r="S355" s="56"/>
      <c r="T355" s="56"/>
      <c r="U355" s="56"/>
    </row>
    <row r="356" spans="1:21" x14ac:dyDescent="0.35">
      <c r="A356" s="52"/>
      <c r="B356" s="52"/>
      <c r="C356" s="52"/>
      <c r="D356" s="23"/>
      <c r="E356" s="23"/>
      <c r="F356" s="23"/>
      <c r="G356" s="23"/>
      <c r="H356" s="23"/>
      <c r="J356" s="22">
        <v>0</v>
      </c>
      <c r="K356" s="22" t="e">
        <f t="shared" ref="K356" si="349">LN(INDEX(P$4:P$5999,M355))</f>
        <v>#NUM!</v>
      </c>
      <c r="L356" s="22">
        <v>0</v>
      </c>
      <c r="M356" s="43"/>
      <c r="S356" s="56"/>
      <c r="T356" s="56"/>
      <c r="U356" s="56"/>
    </row>
    <row r="357" spans="1:21" x14ac:dyDescent="0.35">
      <c r="A357" s="52"/>
      <c r="B357" s="52"/>
      <c r="C357" s="52"/>
      <c r="D357" s="23"/>
      <c r="E357" s="23"/>
      <c r="F357" s="23"/>
      <c r="G357" s="23"/>
      <c r="H357" s="23"/>
      <c r="J357" s="22">
        <v>0</v>
      </c>
      <c r="K357" s="22">
        <v>0</v>
      </c>
      <c r="L357" s="22" t="e">
        <f t="shared" ref="L357" si="350">LN(INDEX(Q$4:Q$5999,M355))</f>
        <v>#NUM!</v>
      </c>
      <c r="M357" s="43"/>
      <c r="S357" s="56"/>
      <c r="T357" s="56"/>
      <c r="U357" s="56"/>
    </row>
    <row r="358" spans="1:21" x14ac:dyDescent="0.35">
      <c r="A358" s="52"/>
      <c r="B358" s="52"/>
      <c r="C358" s="52"/>
      <c r="D358" s="23">
        <v>119</v>
      </c>
      <c r="E358" s="23"/>
      <c r="F358" s="23"/>
      <c r="G358" s="23"/>
      <c r="H358" s="23"/>
      <c r="J358" s="22" t="e">
        <f t="shared" ref="J358" si="351">LN(INDEX(O$4:O$5999,M358))</f>
        <v>#NUM!</v>
      </c>
      <c r="K358" s="22">
        <v>0</v>
      </c>
      <c r="L358" s="22">
        <v>0</v>
      </c>
      <c r="M358" s="43">
        <v>709</v>
      </c>
      <c r="N358">
        <v>178</v>
      </c>
      <c r="S358" s="56"/>
      <c r="T358" s="56"/>
      <c r="U358" s="56"/>
    </row>
    <row r="359" spans="1:21" x14ac:dyDescent="0.35">
      <c r="A359" s="52"/>
      <c r="B359" s="52"/>
      <c r="C359" s="52"/>
      <c r="D359" s="23"/>
      <c r="E359" s="23"/>
      <c r="F359" s="23"/>
      <c r="G359" s="23"/>
      <c r="H359" s="23"/>
      <c r="J359" s="22">
        <v>0</v>
      </c>
      <c r="K359" s="22" t="e">
        <f t="shared" ref="K359" si="352">LN(INDEX(P$4:P$5999,M358))</f>
        <v>#NUM!</v>
      </c>
      <c r="L359" s="22">
        <v>0</v>
      </c>
      <c r="M359" s="43"/>
      <c r="S359" s="56"/>
      <c r="T359" s="56"/>
      <c r="U359" s="56"/>
    </row>
    <row r="360" spans="1:21" x14ac:dyDescent="0.35">
      <c r="A360" s="52"/>
      <c r="B360" s="52"/>
      <c r="C360" s="52"/>
      <c r="D360" s="23"/>
      <c r="E360" s="23"/>
      <c r="F360" s="23"/>
      <c r="G360" s="23"/>
      <c r="H360" s="23"/>
      <c r="J360" s="22">
        <v>0</v>
      </c>
      <c r="K360" s="22">
        <v>0</v>
      </c>
      <c r="L360" s="22" t="e">
        <f t="shared" ref="L360" si="353">LN(INDEX(Q$4:Q$5999,M358))</f>
        <v>#NUM!</v>
      </c>
      <c r="M360" s="43"/>
      <c r="S360" s="56"/>
      <c r="T360" s="56"/>
      <c r="U360" s="56"/>
    </row>
    <row r="361" spans="1:21" x14ac:dyDescent="0.35">
      <c r="A361" s="52"/>
      <c r="B361" s="52"/>
      <c r="C361" s="52"/>
      <c r="D361" s="23">
        <v>120</v>
      </c>
      <c r="E361" s="23"/>
      <c r="F361" s="23"/>
      <c r="G361" s="23"/>
      <c r="H361" s="23"/>
      <c r="J361" s="22" t="e">
        <f t="shared" ref="J361" si="354">LN(INDEX(O$4:O$5999,M361))</f>
        <v>#NUM!</v>
      </c>
      <c r="K361" s="22">
        <v>0</v>
      </c>
      <c r="L361" s="22">
        <v>0</v>
      </c>
      <c r="M361" s="43">
        <v>715</v>
      </c>
      <c r="S361" s="56"/>
      <c r="T361" s="56"/>
      <c r="U361" s="56"/>
    </row>
    <row r="362" spans="1:21" x14ac:dyDescent="0.35">
      <c r="A362" s="52"/>
      <c r="B362" s="52"/>
      <c r="C362" s="52"/>
      <c r="D362" s="23"/>
      <c r="E362" s="23"/>
      <c r="F362" s="23"/>
      <c r="G362" s="23"/>
      <c r="H362" s="23"/>
      <c r="J362" s="22">
        <v>0</v>
      </c>
      <c r="K362" s="22" t="e">
        <f t="shared" ref="K362" si="355">LN(INDEX(P$4:P$5999,M361))</f>
        <v>#NUM!</v>
      </c>
      <c r="L362" s="22">
        <v>0</v>
      </c>
      <c r="M362" s="22"/>
      <c r="S362" s="56"/>
      <c r="T362" s="56"/>
      <c r="U362" s="56"/>
    </row>
    <row r="363" spans="1:21" x14ac:dyDescent="0.35">
      <c r="A363" s="52"/>
      <c r="B363" s="52"/>
      <c r="C363" s="52"/>
      <c r="D363" s="23"/>
      <c r="E363" s="23"/>
      <c r="F363" s="23"/>
      <c r="G363" s="23"/>
      <c r="H363" s="23"/>
      <c r="J363" s="22">
        <v>0</v>
      </c>
      <c r="K363" s="22">
        <v>0</v>
      </c>
      <c r="L363" s="22" t="e">
        <f t="shared" ref="L363" si="356">LN(INDEX(Q$4:Q$5999,M361))</f>
        <v>#NUM!</v>
      </c>
      <c r="M363" s="22"/>
      <c r="S363" s="56"/>
      <c r="T363" s="56"/>
      <c r="U363" s="56"/>
    </row>
    <row r="364" spans="1:21" x14ac:dyDescent="0.35">
      <c r="A364" s="52"/>
      <c r="B364" s="52"/>
      <c r="C364" s="52"/>
      <c r="D364" s="23">
        <v>121</v>
      </c>
      <c r="E364" s="23"/>
      <c r="F364" s="23"/>
      <c r="G364" s="23"/>
      <c r="H364" s="23"/>
      <c r="J364" s="22" t="e">
        <f t="shared" ref="J364" si="357">LN(INDEX(O$4:O$5999,M364))</f>
        <v>#NUM!</v>
      </c>
      <c r="K364" s="22">
        <v>0</v>
      </c>
      <c r="L364" s="22">
        <v>0</v>
      </c>
      <c r="M364" s="43">
        <v>721</v>
      </c>
      <c r="N364">
        <v>181</v>
      </c>
      <c r="S364" s="56"/>
      <c r="T364" s="56"/>
      <c r="U364" s="56"/>
    </row>
    <row r="365" spans="1:21" x14ac:dyDescent="0.35">
      <c r="A365" s="52"/>
      <c r="B365" s="52"/>
      <c r="C365" s="52"/>
      <c r="D365" s="23"/>
      <c r="E365" s="23"/>
      <c r="F365" s="23"/>
      <c r="G365" s="23"/>
      <c r="H365" s="23"/>
      <c r="J365" s="22">
        <v>0</v>
      </c>
      <c r="K365" s="22" t="e">
        <f t="shared" ref="K365" si="358">LN(INDEX(P$4:P$5999,M364))</f>
        <v>#NUM!</v>
      </c>
      <c r="L365" s="22">
        <v>0</v>
      </c>
      <c r="M365" s="43"/>
      <c r="S365" s="56"/>
      <c r="T365" s="56"/>
      <c r="U365" s="56"/>
    </row>
    <row r="366" spans="1:21" x14ac:dyDescent="0.35">
      <c r="A366" s="52"/>
      <c r="B366" s="52"/>
      <c r="C366" s="52"/>
      <c r="D366" s="23"/>
      <c r="E366" s="23"/>
      <c r="F366" s="23"/>
      <c r="G366" s="23"/>
      <c r="H366" s="23"/>
      <c r="J366" s="22">
        <v>0</v>
      </c>
      <c r="K366" s="22">
        <v>0</v>
      </c>
      <c r="L366" s="22" t="e">
        <f t="shared" ref="L366" si="359">LN(INDEX(Q$4:Q$5999,M364))</f>
        <v>#NUM!</v>
      </c>
      <c r="M366" s="43"/>
      <c r="S366" s="56"/>
      <c r="T366" s="56"/>
      <c r="U366" s="56"/>
    </row>
    <row r="367" spans="1:21" x14ac:dyDescent="0.35">
      <c r="A367" s="52"/>
      <c r="B367" s="52"/>
      <c r="C367" s="52"/>
      <c r="D367" s="23">
        <v>122</v>
      </c>
      <c r="E367" s="23"/>
      <c r="F367" s="23"/>
      <c r="G367" s="23"/>
      <c r="H367" s="23"/>
      <c r="J367" s="22" t="e">
        <f t="shared" ref="J367" si="360">LN(INDEX(O$4:O$5999,M367))</f>
        <v>#NUM!</v>
      </c>
      <c r="K367" s="22">
        <v>0</v>
      </c>
      <c r="L367" s="22">
        <v>0</v>
      </c>
      <c r="M367" s="43">
        <v>727</v>
      </c>
      <c r="S367" s="56"/>
      <c r="T367" s="56"/>
      <c r="U367" s="56"/>
    </row>
    <row r="368" spans="1:21" x14ac:dyDescent="0.35">
      <c r="A368" s="52"/>
      <c r="B368" s="52"/>
      <c r="C368" s="52"/>
      <c r="D368" s="23"/>
      <c r="E368" s="23"/>
      <c r="F368" s="23"/>
      <c r="G368" s="23"/>
      <c r="H368" s="23"/>
      <c r="J368" s="22">
        <v>0</v>
      </c>
      <c r="K368" s="22" t="e">
        <f t="shared" ref="K368" si="361">LN(INDEX(P$4:P$5999,M367))</f>
        <v>#NUM!</v>
      </c>
      <c r="L368" s="22">
        <v>0</v>
      </c>
      <c r="M368" s="43"/>
      <c r="S368" s="56"/>
      <c r="T368" s="56"/>
      <c r="U368" s="56"/>
    </row>
    <row r="369" spans="1:21" x14ac:dyDescent="0.35">
      <c r="A369" s="52"/>
      <c r="B369" s="52"/>
      <c r="C369" s="52"/>
      <c r="D369" s="23"/>
      <c r="E369" s="23"/>
      <c r="F369" s="23"/>
      <c r="G369" s="23"/>
      <c r="H369" s="23"/>
      <c r="J369" s="22">
        <v>0</v>
      </c>
      <c r="K369" s="22">
        <v>0</v>
      </c>
      <c r="L369" s="22" t="e">
        <f t="shared" ref="L369" si="362">LN(INDEX(Q$4:Q$5999,M367))</f>
        <v>#NUM!</v>
      </c>
      <c r="M369" s="43"/>
      <c r="S369" s="56"/>
      <c r="T369" s="56"/>
      <c r="U369" s="56"/>
    </row>
    <row r="370" spans="1:21" x14ac:dyDescent="0.35">
      <c r="A370" s="52"/>
      <c r="B370" s="52"/>
      <c r="C370" s="52"/>
      <c r="D370" s="23">
        <v>123</v>
      </c>
      <c r="E370" s="23"/>
      <c r="F370" s="23"/>
      <c r="G370" s="23"/>
      <c r="H370" s="23"/>
      <c r="J370" s="22" t="e">
        <f t="shared" ref="J370" si="363">LN(INDEX(O$4:O$5999,M370))</f>
        <v>#NUM!</v>
      </c>
      <c r="K370" s="22">
        <v>0</v>
      </c>
      <c r="L370" s="22">
        <v>0</v>
      </c>
      <c r="M370" s="43">
        <v>733</v>
      </c>
      <c r="N370">
        <v>184</v>
      </c>
      <c r="S370" s="56"/>
      <c r="T370" s="56"/>
      <c r="U370" s="56"/>
    </row>
    <row r="371" spans="1:21" x14ac:dyDescent="0.35">
      <c r="A371" s="52"/>
      <c r="B371" s="52"/>
      <c r="C371" s="52"/>
      <c r="D371" s="23"/>
      <c r="E371" s="23"/>
      <c r="F371" s="23"/>
      <c r="G371" s="23"/>
      <c r="H371" s="23"/>
      <c r="J371" s="22">
        <v>0</v>
      </c>
      <c r="K371" s="22" t="e">
        <f t="shared" ref="K371" si="364">LN(INDEX(P$4:P$5999,M370))</f>
        <v>#NUM!</v>
      </c>
      <c r="L371" s="22">
        <v>0</v>
      </c>
      <c r="M371" s="22"/>
      <c r="S371" s="56"/>
      <c r="T371" s="56"/>
      <c r="U371" s="56"/>
    </row>
    <row r="372" spans="1:21" x14ac:dyDescent="0.35">
      <c r="A372" s="52"/>
      <c r="B372" s="52"/>
      <c r="C372" s="52"/>
      <c r="D372" s="23"/>
      <c r="E372" s="23"/>
      <c r="F372" s="23"/>
      <c r="G372" s="23"/>
      <c r="H372" s="23"/>
      <c r="J372" s="22">
        <v>0</v>
      </c>
      <c r="K372" s="22">
        <v>0</v>
      </c>
      <c r="L372" s="22" t="e">
        <f t="shared" ref="L372" si="365">LN(INDEX(Q$4:Q$5999,M370))</f>
        <v>#NUM!</v>
      </c>
      <c r="M372" s="22"/>
      <c r="S372" s="56"/>
      <c r="T372" s="56"/>
      <c r="U372" s="56"/>
    </row>
    <row r="373" spans="1:21" x14ac:dyDescent="0.35">
      <c r="A373" s="52"/>
      <c r="B373" s="52"/>
      <c r="C373" s="52"/>
      <c r="D373" s="23">
        <v>124</v>
      </c>
      <c r="E373" s="23"/>
      <c r="F373" s="23"/>
      <c r="G373" s="23"/>
      <c r="H373" s="23"/>
      <c r="J373" s="22" t="e">
        <f t="shared" ref="J373" si="366">LN(INDEX(O$4:O$5999,M373))</f>
        <v>#NUM!</v>
      </c>
      <c r="K373" s="22">
        <v>0</v>
      </c>
      <c r="L373" s="22">
        <v>0</v>
      </c>
      <c r="M373" s="43">
        <v>739</v>
      </c>
      <c r="S373" s="56"/>
      <c r="T373" s="56"/>
      <c r="U373" s="56"/>
    </row>
    <row r="374" spans="1:21" x14ac:dyDescent="0.35">
      <c r="A374" s="52"/>
      <c r="B374" s="52"/>
      <c r="C374" s="52"/>
      <c r="D374" s="23"/>
      <c r="E374" s="23"/>
      <c r="F374" s="23"/>
      <c r="G374" s="23"/>
      <c r="H374" s="23"/>
      <c r="J374" s="22">
        <v>0</v>
      </c>
      <c r="K374" s="22" t="e">
        <f t="shared" ref="K374" si="367">LN(INDEX(P$4:P$5999,M373))</f>
        <v>#NUM!</v>
      </c>
      <c r="L374" s="22">
        <v>0</v>
      </c>
      <c r="M374" s="43"/>
      <c r="S374" s="56"/>
      <c r="T374" s="56"/>
      <c r="U374" s="56"/>
    </row>
    <row r="375" spans="1:21" x14ac:dyDescent="0.35">
      <c r="A375" s="52"/>
      <c r="B375" s="52"/>
      <c r="C375" s="52"/>
      <c r="D375" s="23"/>
      <c r="E375" s="23"/>
      <c r="F375" s="23"/>
      <c r="G375" s="23"/>
      <c r="H375" s="23"/>
      <c r="J375" s="22">
        <v>0</v>
      </c>
      <c r="K375" s="22">
        <v>0</v>
      </c>
      <c r="L375" s="22" t="e">
        <f t="shared" ref="L375" si="368">LN(INDEX(Q$4:Q$5999,M373))</f>
        <v>#NUM!</v>
      </c>
      <c r="M375" s="43"/>
      <c r="S375" s="56"/>
      <c r="T375" s="56"/>
      <c r="U375" s="56"/>
    </row>
    <row r="376" spans="1:21" x14ac:dyDescent="0.35">
      <c r="A376" s="52"/>
      <c r="B376" s="52"/>
      <c r="C376" s="52"/>
      <c r="D376" s="23">
        <v>125</v>
      </c>
      <c r="E376" s="23"/>
      <c r="F376" s="23"/>
      <c r="G376" s="23"/>
      <c r="H376" s="23"/>
      <c r="J376" s="22" t="e">
        <f t="shared" ref="J376" si="369">LN(INDEX(O$4:O$5999,M376))</f>
        <v>#NUM!</v>
      </c>
      <c r="K376" s="22">
        <v>0</v>
      </c>
      <c r="L376" s="22">
        <v>0</v>
      </c>
      <c r="M376" s="43">
        <v>745</v>
      </c>
      <c r="N376">
        <v>187</v>
      </c>
      <c r="S376" s="56"/>
      <c r="T376" s="56"/>
      <c r="U376" s="56"/>
    </row>
    <row r="377" spans="1:21" x14ac:dyDescent="0.35">
      <c r="A377" s="52"/>
      <c r="B377" s="52"/>
      <c r="C377" s="52"/>
      <c r="D377" s="23"/>
      <c r="E377" s="23"/>
      <c r="F377" s="23"/>
      <c r="G377" s="23"/>
      <c r="H377" s="23"/>
      <c r="J377" s="22">
        <v>0</v>
      </c>
      <c r="K377" s="22" t="e">
        <f t="shared" ref="K377" si="370">LN(INDEX(P$4:P$5999,M376))</f>
        <v>#NUM!</v>
      </c>
      <c r="L377" s="22">
        <v>0</v>
      </c>
      <c r="M377" s="43"/>
      <c r="S377" s="56"/>
      <c r="T377" s="56"/>
      <c r="U377" s="56"/>
    </row>
    <row r="378" spans="1:21" x14ac:dyDescent="0.35">
      <c r="A378" s="52"/>
      <c r="B378" s="52"/>
      <c r="C378" s="52"/>
      <c r="D378" s="23"/>
      <c r="E378" s="23"/>
      <c r="F378" s="23"/>
      <c r="G378" s="23"/>
      <c r="H378" s="23"/>
      <c r="J378" s="22">
        <v>0</v>
      </c>
      <c r="K378" s="22">
        <v>0</v>
      </c>
      <c r="L378" s="22" t="e">
        <f t="shared" ref="L378" si="371">LN(INDEX(Q$4:Q$5999,M376))</f>
        <v>#NUM!</v>
      </c>
      <c r="M378" s="43"/>
      <c r="S378" s="56"/>
      <c r="T378" s="56"/>
      <c r="U378" s="56"/>
    </row>
    <row r="379" spans="1:21" x14ac:dyDescent="0.35">
      <c r="A379" s="52"/>
      <c r="B379" s="52"/>
      <c r="C379" s="52"/>
      <c r="D379" s="23">
        <v>126</v>
      </c>
      <c r="E379" s="23"/>
      <c r="F379" s="23"/>
      <c r="G379" s="23"/>
      <c r="H379" s="23"/>
      <c r="J379" s="22" t="e">
        <f t="shared" ref="J379" si="372">LN(INDEX(O$4:O$5999,M379))</f>
        <v>#NUM!</v>
      </c>
      <c r="K379" s="22">
        <v>0</v>
      </c>
      <c r="L379" s="22">
        <v>0</v>
      </c>
      <c r="M379" s="43">
        <v>751</v>
      </c>
      <c r="S379" s="56"/>
      <c r="T379" s="56"/>
      <c r="U379" s="56"/>
    </row>
    <row r="380" spans="1:21" x14ac:dyDescent="0.35">
      <c r="A380" s="52"/>
      <c r="B380" s="52"/>
      <c r="C380" s="52"/>
      <c r="D380" s="23"/>
      <c r="E380" s="23"/>
      <c r="F380" s="23"/>
      <c r="G380" s="23"/>
      <c r="H380" s="23"/>
      <c r="J380" s="22">
        <v>0</v>
      </c>
      <c r="K380" s="22" t="e">
        <f t="shared" ref="K380" si="373">LN(INDEX(P$4:P$5999,M379))</f>
        <v>#NUM!</v>
      </c>
      <c r="L380" s="22">
        <v>0</v>
      </c>
      <c r="M380" s="22"/>
      <c r="S380" s="56"/>
      <c r="T380" s="56"/>
      <c r="U380" s="56"/>
    </row>
    <row r="381" spans="1:21" x14ac:dyDescent="0.35">
      <c r="A381" s="52"/>
      <c r="B381" s="52"/>
      <c r="C381" s="52"/>
      <c r="D381" s="23"/>
      <c r="E381" s="23"/>
      <c r="F381" s="23"/>
      <c r="G381" s="23"/>
      <c r="H381" s="23"/>
      <c r="J381" s="22">
        <v>0</v>
      </c>
      <c r="K381" s="22">
        <v>0</v>
      </c>
      <c r="L381" s="22" t="e">
        <f t="shared" ref="L381" si="374">LN(INDEX(Q$4:Q$5999,M379))</f>
        <v>#NUM!</v>
      </c>
      <c r="M381" s="22"/>
      <c r="S381" s="56"/>
      <c r="T381" s="56"/>
      <c r="U381" s="56"/>
    </row>
    <row r="382" spans="1:21" x14ac:dyDescent="0.35">
      <c r="A382" s="52"/>
      <c r="B382" s="52"/>
      <c r="C382" s="52"/>
      <c r="D382" s="23">
        <v>127</v>
      </c>
      <c r="E382" s="23"/>
      <c r="F382" s="23"/>
      <c r="G382" s="23"/>
      <c r="H382" s="23"/>
      <c r="J382" s="22" t="e">
        <f t="shared" ref="J382" si="375">LN(INDEX(O$4:O$5999,M382))</f>
        <v>#NUM!</v>
      </c>
      <c r="K382" s="22">
        <v>0</v>
      </c>
      <c r="L382" s="22">
        <v>0</v>
      </c>
      <c r="M382" s="43">
        <v>757</v>
      </c>
      <c r="N382">
        <v>190</v>
      </c>
      <c r="S382" s="56"/>
      <c r="T382" s="56"/>
      <c r="U382" s="56"/>
    </row>
    <row r="383" spans="1:21" x14ac:dyDescent="0.35">
      <c r="A383" s="52"/>
      <c r="B383" s="52"/>
      <c r="C383" s="52"/>
      <c r="D383" s="23"/>
      <c r="E383" s="23"/>
      <c r="F383" s="23"/>
      <c r="G383" s="23"/>
      <c r="H383" s="23"/>
      <c r="J383" s="22">
        <v>0</v>
      </c>
      <c r="K383" s="22" t="e">
        <f t="shared" ref="K383" si="376">LN(INDEX(P$4:P$5999,M382))</f>
        <v>#NUM!</v>
      </c>
      <c r="L383" s="22">
        <v>0</v>
      </c>
      <c r="M383" s="43"/>
      <c r="S383" s="56"/>
      <c r="T383" s="56"/>
      <c r="U383" s="56"/>
    </row>
    <row r="384" spans="1:21" x14ac:dyDescent="0.35">
      <c r="A384" s="52"/>
      <c r="B384" s="52"/>
      <c r="C384" s="52"/>
      <c r="D384" s="23"/>
      <c r="E384" s="23"/>
      <c r="F384" s="23"/>
      <c r="G384" s="23"/>
      <c r="H384" s="23"/>
      <c r="J384" s="22">
        <v>0</v>
      </c>
      <c r="K384" s="22">
        <v>0</v>
      </c>
      <c r="L384" s="22" t="e">
        <f t="shared" ref="L384" si="377">LN(INDEX(Q$4:Q$5999,M382))</f>
        <v>#NUM!</v>
      </c>
      <c r="M384" s="43"/>
      <c r="S384" s="56"/>
      <c r="T384" s="56"/>
      <c r="U384" s="56"/>
    </row>
    <row r="385" spans="1:21" x14ac:dyDescent="0.35">
      <c r="A385" s="52"/>
      <c r="B385" s="52"/>
      <c r="C385" s="52"/>
      <c r="D385" s="23">
        <v>128</v>
      </c>
      <c r="E385" s="23"/>
      <c r="F385" s="23"/>
      <c r="G385" s="23"/>
      <c r="H385" s="23"/>
      <c r="J385" s="22" t="e">
        <f t="shared" ref="J385" si="378">LN(INDEX(O$4:O$5999,M385))</f>
        <v>#NUM!</v>
      </c>
      <c r="K385" s="22">
        <v>0</v>
      </c>
      <c r="L385" s="22">
        <v>0</v>
      </c>
      <c r="M385" s="43">
        <v>763</v>
      </c>
      <c r="S385" s="56"/>
      <c r="T385" s="56"/>
      <c r="U385" s="56"/>
    </row>
    <row r="386" spans="1:21" x14ac:dyDescent="0.35">
      <c r="A386" s="52"/>
      <c r="B386" s="52"/>
      <c r="C386" s="52"/>
      <c r="D386" s="23"/>
      <c r="E386" s="23"/>
      <c r="F386" s="23"/>
      <c r="G386" s="23"/>
      <c r="H386" s="23"/>
      <c r="J386" s="22">
        <v>0</v>
      </c>
      <c r="K386" s="22" t="e">
        <f t="shared" ref="K386" si="379">LN(INDEX(P$4:P$5999,M385))</f>
        <v>#NUM!</v>
      </c>
      <c r="L386" s="22">
        <v>0</v>
      </c>
      <c r="M386" s="43"/>
      <c r="S386" s="56"/>
      <c r="T386" s="56"/>
      <c r="U386" s="56"/>
    </row>
    <row r="387" spans="1:21" x14ac:dyDescent="0.35">
      <c r="A387" s="52"/>
      <c r="B387" s="52"/>
      <c r="C387" s="52"/>
      <c r="D387" s="23"/>
      <c r="E387" s="23"/>
      <c r="F387" s="23"/>
      <c r="G387" s="23"/>
      <c r="H387" s="23"/>
      <c r="J387" s="22">
        <v>0</v>
      </c>
      <c r="K387" s="22">
        <v>0</v>
      </c>
      <c r="L387" s="22" t="e">
        <f t="shared" ref="L387" si="380">LN(INDEX(Q$4:Q$5999,M385))</f>
        <v>#NUM!</v>
      </c>
      <c r="M387" s="43"/>
      <c r="S387" s="56"/>
      <c r="T387" s="56"/>
      <c r="U387" s="56"/>
    </row>
    <row r="388" spans="1:21" x14ac:dyDescent="0.35">
      <c r="A388" s="52"/>
      <c r="B388" s="52"/>
      <c r="C388" s="52"/>
      <c r="D388" s="23">
        <v>129</v>
      </c>
      <c r="E388" s="23"/>
      <c r="F388" s="23"/>
      <c r="G388" s="23"/>
      <c r="H388" s="23"/>
      <c r="J388" s="22" t="e">
        <f t="shared" ref="J388" si="381">LN(INDEX(O$4:O$5999,M388))</f>
        <v>#NUM!</v>
      </c>
      <c r="K388" s="22">
        <v>0</v>
      </c>
      <c r="L388" s="22">
        <v>0</v>
      </c>
      <c r="M388" s="43">
        <v>769</v>
      </c>
      <c r="N388">
        <v>193</v>
      </c>
      <c r="S388" s="56"/>
      <c r="T388" s="56"/>
      <c r="U388" s="56"/>
    </row>
    <row r="389" spans="1:21" x14ac:dyDescent="0.35">
      <c r="A389" s="52"/>
      <c r="B389" s="52"/>
      <c r="C389" s="52"/>
      <c r="D389" s="23"/>
      <c r="E389" s="23"/>
      <c r="F389" s="23"/>
      <c r="G389" s="23"/>
      <c r="H389" s="23"/>
      <c r="J389" s="22">
        <v>0</v>
      </c>
      <c r="K389" s="22" t="e">
        <f t="shared" ref="K389" si="382">LN(INDEX(P$4:P$5999,M388))</f>
        <v>#NUM!</v>
      </c>
      <c r="L389" s="22">
        <v>0</v>
      </c>
      <c r="M389" s="22"/>
      <c r="S389" s="56"/>
      <c r="T389" s="56"/>
      <c r="U389" s="56"/>
    </row>
    <row r="390" spans="1:21" x14ac:dyDescent="0.35">
      <c r="A390" s="52"/>
      <c r="B390" s="52"/>
      <c r="C390" s="52"/>
      <c r="D390" s="23"/>
      <c r="E390" s="23"/>
      <c r="F390" s="23"/>
      <c r="G390" s="23"/>
      <c r="H390" s="23"/>
      <c r="J390" s="22">
        <v>0</v>
      </c>
      <c r="K390" s="22">
        <v>0</v>
      </c>
      <c r="L390" s="22" t="e">
        <f t="shared" ref="L390" si="383">LN(INDEX(Q$4:Q$5999,M388))</f>
        <v>#NUM!</v>
      </c>
      <c r="M390" s="22"/>
      <c r="S390" s="56"/>
      <c r="T390" s="56"/>
      <c r="U390" s="56"/>
    </row>
    <row r="391" spans="1:21" x14ac:dyDescent="0.35">
      <c r="A391" s="52"/>
      <c r="B391" s="52"/>
      <c r="C391" s="52"/>
      <c r="D391" s="23">
        <v>130</v>
      </c>
      <c r="E391" s="23"/>
      <c r="F391" s="23"/>
      <c r="G391" s="23"/>
      <c r="H391" s="23"/>
      <c r="J391" s="22" t="e">
        <f t="shared" ref="J391" si="384">LN(INDEX(O$4:O$5999,M391))</f>
        <v>#NUM!</v>
      </c>
      <c r="K391" s="22">
        <v>0</v>
      </c>
      <c r="L391" s="22">
        <v>0</v>
      </c>
      <c r="M391" s="43">
        <v>775</v>
      </c>
      <c r="S391" s="56"/>
      <c r="T391" s="56"/>
      <c r="U391" s="56"/>
    </row>
    <row r="392" spans="1:21" x14ac:dyDescent="0.35">
      <c r="A392" s="52"/>
      <c r="B392" s="52"/>
      <c r="C392" s="52"/>
      <c r="D392" s="23"/>
      <c r="E392" s="23"/>
      <c r="F392" s="23"/>
      <c r="G392" s="23"/>
      <c r="H392" s="23"/>
      <c r="J392" s="22">
        <v>0</v>
      </c>
      <c r="K392" s="22" t="e">
        <f t="shared" ref="K392" si="385">LN(INDEX(P$4:P$5999,M391))</f>
        <v>#NUM!</v>
      </c>
      <c r="L392" s="22">
        <v>0</v>
      </c>
      <c r="M392" s="43"/>
      <c r="S392" s="56"/>
      <c r="T392" s="56"/>
      <c r="U392" s="56"/>
    </row>
    <row r="393" spans="1:21" x14ac:dyDescent="0.35">
      <c r="A393" s="52"/>
      <c r="B393" s="52"/>
      <c r="C393" s="52"/>
      <c r="D393" s="23"/>
      <c r="E393" s="23"/>
      <c r="F393" s="23"/>
      <c r="G393" s="23"/>
      <c r="H393" s="23"/>
      <c r="J393" s="22">
        <v>0</v>
      </c>
      <c r="K393" s="22">
        <v>0</v>
      </c>
      <c r="L393" s="22" t="e">
        <f t="shared" ref="L393" si="386">LN(INDEX(Q$4:Q$5999,M391))</f>
        <v>#NUM!</v>
      </c>
      <c r="M393" s="43"/>
      <c r="S393" s="56"/>
      <c r="T393" s="56"/>
      <c r="U393" s="56"/>
    </row>
    <row r="394" spans="1:21" x14ac:dyDescent="0.35">
      <c r="A394" s="52"/>
      <c r="B394" s="52"/>
      <c r="C394" s="52"/>
      <c r="D394" s="23">
        <v>131</v>
      </c>
      <c r="E394" s="23"/>
      <c r="F394" s="23"/>
      <c r="G394" s="23"/>
      <c r="H394" s="23"/>
      <c r="J394" s="22" t="e">
        <f t="shared" ref="J394" si="387">LN(INDEX(O$4:O$5999,M394))</f>
        <v>#NUM!</v>
      </c>
      <c r="K394" s="22">
        <v>0</v>
      </c>
      <c r="L394" s="22">
        <v>0</v>
      </c>
      <c r="M394" s="43">
        <v>781</v>
      </c>
      <c r="N394">
        <v>196</v>
      </c>
      <c r="S394" s="56"/>
      <c r="T394" s="56"/>
      <c r="U394" s="56"/>
    </row>
    <row r="395" spans="1:21" x14ac:dyDescent="0.35">
      <c r="A395" s="52"/>
      <c r="B395" s="52"/>
      <c r="C395" s="52"/>
      <c r="D395" s="23"/>
      <c r="E395" s="23"/>
      <c r="F395" s="23"/>
      <c r="G395" s="23"/>
      <c r="H395" s="23"/>
      <c r="J395" s="22">
        <v>0</v>
      </c>
      <c r="K395" s="22" t="e">
        <f t="shared" ref="K395" si="388">LN(INDEX(P$4:P$5999,M394))</f>
        <v>#NUM!</v>
      </c>
      <c r="L395" s="22">
        <v>0</v>
      </c>
      <c r="M395" s="43"/>
      <c r="S395" s="56"/>
      <c r="T395" s="56"/>
      <c r="U395" s="56"/>
    </row>
    <row r="396" spans="1:21" x14ac:dyDescent="0.35">
      <c r="A396" s="52"/>
      <c r="B396" s="52"/>
      <c r="C396" s="52"/>
      <c r="D396" s="23"/>
      <c r="E396" s="23"/>
      <c r="F396" s="23"/>
      <c r="G396" s="23"/>
      <c r="H396" s="23"/>
      <c r="J396" s="22">
        <v>0</v>
      </c>
      <c r="K396" s="22">
        <v>0</v>
      </c>
      <c r="L396" s="22" t="e">
        <f t="shared" ref="L396" si="389">LN(INDEX(Q$4:Q$5999,M394))</f>
        <v>#NUM!</v>
      </c>
      <c r="M396" s="43"/>
      <c r="S396" s="56"/>
      <c r="T396" s="56"/>
      <c r="U396" s="56"/>
    </row>
    <row r="397" spans="1:21" x14ac:dyDescent="0.35">
      <c r="A397" s="52"/>
      <c r="B397" s="52"/>
      <c r="C397" s="52"/>
      <c r="D397" s="23">
        <v>132</v>
      </c>
      <c r="E397" s="23"/>
      <c r="F397" s="23"/>
      <c r="G397" s="23"/>
      <c r="H397" s="23"/>
      <c r="J397" s="22" t="e">
        <f t="shared" ref="J397" si="390">LN(INDEX(O$4:O$5999,M397))</f>
        <v>#NUM!</v>
      </c>
      <c r="K397" s="22">
        <v>0</v>
      </c>
      <c r="L397" s="22">
        <v>0</v>
      </c>
      <c r="M397" s="43">
        <v>787</v>
      </c>
      <c r="S397" s="56"/>
      <c r="T397" s="56"/>
      <c r="U397" s="56"/>
    </row>
    <row r="398" spans="1:21" x14ac:dyDescent="0.35">
      <c r="A398" s="52"/>
      <c r="B398" s="52"/>
      <c r="C398" s="52"/>
      <c r="D398" s="23"/>
      <c r="E398" s="23"/>
      <c r="F398" s="23"/>
      <c r="G398" s="23"/>
      <c r="H398" s="23"/>
      <c r="J398" s="22">
        <v>0</v>
      </c>
      <c r="K398" s="22" t="e">
        <f t="shared" ref="K398" si="391">LN(INDEX(P$4:P$5999,M397))</f>
        <v>#NUM!</v>
      </c>
      <c r="L398" s="22">
        <v>0</v>
      </c>
      <c r="M398" s="22"/>
      <c r="S398" s="56"/>
      <c r="T398" s="56"/>
      <c r="U398" s="56"/>
    </row>
    <row r="399" spans="1:21" x14ac:dyDescent="0.35">
      <c r="A399" s="52"/>
      <c r="B399" s="52"/>
      <c r="C399" s="52"/>
      <c r="D399" s="23"/>
      <c r="E399" s="23"/>
      <c r="F399" s="23"/>
      <c r="G399" s="23"/>
      <c r="H399" s="23"/>
      <c r="J399" s="22">
        <v>0</v>
      </c>
      <c r="K399" s="22">
        <v>0</v>
      </c>
      <c r="L399" s="22" t="e">
        <f t="shared" ref="L399" si="392">LN(INDEX(Q$4:Q$5999,M397))</f>
        <v>#NUM!</v>
      </c>
      <c r="M399" s="22"/>
      <c r="S399" s="56"/>
      <c r="T399" s="56"/>
      <c r="U399" s="56"/>
    </row>
    <row r="400" spans="1:21" x14ac:dyDescent="0.35">
      <c r="A400" s="52"/>
      <c r="B400" s="52"/>
      <c r="C400" s="52"/>
      <c r="D400" s="23">
        <v>133</v>
      </c>
      <c r="E400" s="23"/>
      <c r="F400" s="23"/>
      <c r="G400" s="23"/>
      <c r="H400" s="23"/>
      <c r="J400" s="22" t="e">
        <f t="shared" ref="J400" si="393">LN(INDEX(O$4:O$5999,M400))</f>
        <v>#NUM!</v>
      </c>
      <c r="K400" s="22">
        <v>0</v>
      </c>
      <c r="L400" s="22">
        <v>0</v>
      </c>
      <c r="M400" s="43">
        <v>793</v>
      </c>
      <c r="N400">
        <v>199</v>
      </c>
      <c r="S400" s="56"/>
      <c r="T400" s="56"/>
      <c r="U400" s="56"/>
    </row>
    <row r="401" spans="1:21" x14ac:dyDescent="0.35">
      <c r="A401" s="52"/>
      <c r="B401" s="52"/>
      <c r="C401" s="52"/>
      <c r="D401" s="23"/>
      <c r="E401" s="23"/>
      <c r="F401" s="23"/>
      <c r="G401" s="23"/>
      <c r="H401" s="23"/>
      <c r="J401" s="22">
        <v>0</v>
      </c>
      <c r="K401" s="22" t="e">
        <f t="shared" ref="K401" si="394">LN(INDEX(P$4:P$5999,M400))</f>
        <v>#NUM!</v>
      </c>
      <c r="L401" s="22">
        <v>0</v>
      </c>
      <c r="M401" s="43"/>
      <c r="S401" s="56"/>
      <c r="T401" s="56"/>
      <c r="U401" s="56"/>
    </row>
    <row r="402" spans="1:21" x14ac:dyDescent="0.35">
      <c r="A402" s="52"/>
      <c r="B402" s="52"/>
      <c r="C402" s="52"/>
      <c r="D402" s="23"/>
      <c r="E402" s="23"/>
      <c r="F402" s="23"/>
      <c r="G402" s="23"/>
      <c r="H402" s="23"/>
      <c r="J402" s="22">
        <v>0</v>
      </c>
      <c r="K402" s="22">
        <v>0</v>
      </c>
      <c r="L402" s="22" t="e">
        <f t="shared" ref="L402" si="395">LN(INDEX(Q$4:Q$5999,M400))</f>
        <v>#NUM!</v>
      </c>
      <c r="M402" s="43"/>
      <c r="S402" s="56"/>
      <c r="T402" s="56"/>
      <c r="U402" s="56"/>
    </row>
    <row r="403" spans="1:21" x14ac:dyDescent="0.35">
      <c r="A403" s="52"/>
      <c r="B403" s="52"/>
      <c r="C403" s="52"/>
      <c r="D403" s="23">
        <v>134</v>
      </c>
      <c r="E403" s="23"/>
      <c r="F403" s="23"/>
      <c r="G403" s="23"/>
      <c r="H403" s="23"/>
      <c r="J403" s="22" t="e">
        <f t="shared" ref="J403" si="396">LN(INDEX(O$4:O$5999,M403))</f>
        <v>#NUM!</v>
      </c>
      <c r="K403" s="22">
        <v>0</v>
      </c>
      <c r="L403" s="22">
        <v>0</v>
      </c>
      <c r="M403" s="43">
        <v>799</v>
      </c>
      <c r="S403" s="56"/>
      <c r="T403" s="56"/>
      <c r="U403" s="56"/>
    </row>
    <row r="404" spans="1:21" x14ac:dyDescent="0.35">
      <c r="A404" s="52"/>
      <c r="B404" s="52"/>
      <c r="C404" s="52"/>
      <c r="D404" s="23"/>
      <c r="E404" s="23"/>
      <c r="F404" s="23"/>
      <c r="G404" s="23"/>
      <c r="H404" s="23"/>
      <c r="J404" s="22">
        <v>0</v>
      </c>
      <c r="K404" s="22" t="e">
        <f t="shared" ref="K404" si="397">LN(INDEX(P$4:P$5999,M403))</f>
        <v>#NUM!</v>
      </c>
      <c r="L404" s="22">
        <v>0</v>
      </c>
      <c r="M404" s="43"/>
      <c r="S404" s="56"/>
      <c r="T404" s="56"/>
      <c r="U404" s="56"/>
    </row>
    <row r="405" spans="1:21" x14ac:dyDescent="0.35">
      <c r="A405" s="52"/>
      <c r="B405" s="52"/>
      <c r="C405" s="52"/>
      <c r="D405" s="23"/>
      <c r="E405" s="23"/>
      <c r="F405" s="23"/>
      <c r="G405" s="23"/>
      <c r="H405" s="23"/>
      <c r="J405" s="22">
        <v>0</v>
      </c>
      <c r="K405" s="22">
        <v>0</v>
      </c>
      <c r="L405" s="22" t="e">
        <f t="shared" ref="L405" si="398">LN(INDEX(Q$4:Q$5999,M403))</f>
        <v>#NUM!</v>
      </c>
      <c r="M405" s="43"/>
      <c r="S405" s="56"/>
      <c r="T405" s="56"/>
      <c r="U405" s="56"/>
    </row>
    <row r="406" spans="1:21" x14ac:dyDescent="0.35">
      <c r="A406" s="52"/>
      <c r="B406" s="52"/>
      <c r="C406" s="52"/>
      <c r="D406" s="23">
        <v>135</v>
      </c>
      <c r="E406" s="23"/>
      <c r="F406" s="23"/>
      <c r="G406" s="23"/>
      <c r="H406" s="23"/>
      <c r="J406" s="22" t="e">
        <f t="shared" ref="J406" si="399">LN(INDEX(O$4:O$5999,M406))</f>
        <v>#NUM!</v>
      </c>
      <c r="K406" s="22">
        <v>0</v>
      </c>
      <c r="L406" s="22">
        <v>0</v>
      </c>
      <c r="M406" s="43">
        <v>805</v>
      </c>
      <c r="N406">
        <v>202</v>
      </c>
      <c r="S406" s="56"/>
      <c r="T406" s="56"/>
      <c r="U406" s="56"/>
    </row>
    <row r="407" spans="1:21" x14ac:dyDescent="0.35">
      <c r="A407" s="52"/>
      <c r="B407" s="52"/>
      <c r="C407" s="52"/>
      <c r="D407" s="23"/>
      <c r="E407" s="23"/>
      <c r="F407" s="23"/>
      <c r="G407" s="23"/>
      <c r="H407" s="23"/>
      <c r="J407" s="22">
        <v>0</v>
      </c>
      <c r="K407" s="22" t="e">
        <f t="shared" ref="K407" si="400">LN(INDEX(P$4:P$5999,M406))</f>
        <v>#NUM!</v>
      </c>
      <c r="L407" s="22">
        <v>0</v>
      </c>
      <c r="M407" s="22"/>
      <c r="S407" s="56"/>
      <c r="T407" s="56"/>
      <c r="U407" s="56"/>
    </row>
    <row r="408" spans="1:21" x14ac:dyDescent="0.35">
      <c r="A408" s="52"/>
      <c r="B408" s="52"/>
      <c r="C408" s="52"/>
      <c r="D408" s="23"/>
      <c r="E408" s="23"/>
      <c r="F408" s="23"/>
      <c r="G408" s="23"/>
      <c r="H408" s="23"/>
      <c r="J408" s="22">
        <v>0</v>
      </c>
      <c r="K408" s="22">
        <v>0</v>
      </c>
      <c r="L408" s="22" t="e">
        <f t="shared" ref="L408" si="401">LN(INDEX(Q$4:Q$5999,M406))</f>
        <v>#NUM!</v>
      </c>
      <c r="M408" s="22"/>
      <c r="S408" s="56"/>
      <c r="T408" s="56"/>
      <c r="U408" s="56"/>
    </row>
    <row r="409" spans="1:21" x14ac:dyDescent="0.35">
      <c r="A409" s="52"/>
      <c r="B409" s="52"/>
      <c r="C409" s="52"/>
      <c r="D409" s="23">
        <v>136</v>
      </c>
      <c r="E409" s="23"/>
      <c r="F409" s="23"/>
      <c r="G409" s="23"/>
      <c r="H409" s="23"/>
      <c r="J409" s="22" t="e">
        <f t="shared" ref="J409" si="402">LN(INDEX(O$4:O$5999,M409))</f>
        <v>#NUM!</v>
      </c>
      <c r="K409" s="22">
        <v>0</v>
      </c>
      <c r="L409" s="22">
        <v>0</v>
      </c>
      <c r="M409" s="43">
        <v>811</v>
      </c>
      <c r="S409" s="56"/>
      <c r="T409" s="56"/>
      <c r="U409" s="56"/>
    </row>
    <row r="410" spans="1:21" x14ac:dyDescent="0.35">
      <c r="A410" s="52"/>
      <c r="B410" s="52"/>
      <c r="C410" s="52"/>
      <c r="D410" s="23"/>
      <c r="E410" s="23"/>
      <c r="F410" s="23"/>
      <c r="G410" s="23"/>
      <c r="H410" s="23"/>
      <c r="J410" s="22">
        <v>0</v>
      </c>
      <c r="K410" s="22" t="e">
        <f t="shared" ref="K410" si="403">LN(INDEX(P$4:P$5999,M409))</f>
        <v>#NUM!</v>
      </c>
      <c r="L410" s="22">
        <v>0</v>
      </c>
      <c r="M410" s="43"/>
      <c r="S410" s="56"/>
      <c r="T410" s="56"/>
      <c r="U410" s="56"/>
    </row>
    <row r="411" spans="1:21" x14ac:dyDescent="0.35">
      <c r="A411" s="52"/>
      <c r="B411" s="52"/>
      <c r="C411" s="52"/>
      <c r="D411" s="23"/>
      <c r="E411" s="23"/>
      <c r="F411" s="23"/>
      <c r="G411" s="23"/>
      <c r="H411" s="23"/>
      <c r="J411" s="22">
        <v>0</v>
      </c>
      <c r="K411" s="22">
        <v>0</v>
      </c>
      <c r="L411" s="22" t="e">
        <f t="shared" ref="L411" si="404">LN(INDEX(Q$4:Q$5999,M409))</f>
        <v>#NUM!</v>
      </c>
      <c r="M411" s="43"/>
      <c r="S411" s="56"/>
      <c r="T411" s="56"/>
      <c r="U411" s="56"/>
    </row>
    <row r="412" spans="1:21" x14ac:dyDescent="0.35">
      <c r="A412" s="52"/>
      <c r="B412" s="52"/>
      <c r="C412" s="52"/>
      <c r="D412" s="23">
        <v>137</v>
      </c>
      <c r="E412" s="23"/>
      <c r="F412" s="23"/>
      <c r="G412" s="23"/>
      <c r="H412" s="23"/>
      <c r="J412" s="22" t="e">
        <f t="shared" ref="J412" si="405">LN(INDEX(O$4:O$5999,M412))</f>
        <v>#NUM!</v>
      </c>
      <c r="K412" s="22">
        <v>0</v>
      </c>
      <c r="L412" s="22">
        <v>0</v>
      </c>
      <c r="M412" s="43">
        <v>817</v>
      </c>
      <c r="N412">
        <v>205</v>
      </c>
      <c r="S412" s="56"/>
      <c r="T412" s="56"/>
      <c r="U412" s="56"/>
    </row>
    <row r="413" spans="1:21" x14ac:dyDescent="0.35">
      <c r="A413" s="52"/>
      <c r="B413" s="52"/>
      <c r="C413" s="52"/>
      <c r="D413" s="23"/>
      <c r="E413" s="23"/>
      <c r="F413" s="23"/>
      <c r="G413" s="23"/>
      <c r="H413" s="23"/>
      <c r="J413" s="22">
        <v>0</v>
      </c>
      <c r="K413" s="22" t="e">
        <f t="shared" ref="K413" si="406">LN(INDEX(P$4:P$5999,M412))</f>
        <v>#NUM!</v>
      </c>
      <c r="L413" s="22">
        <v>0</v>
      </c>
      <c r="M413" s="43"/>
      <c r="S413" s="56"/>
      <c r="T413" s="56"/>
      <c r="U413" s="56"/>
    </row>
    <row r="414" spans="1:21" x14ac:dyDescent="0.35">
      <c r="A414" s="52"/>
      <c r="B414" s="52"/>
      <c r="C414" s="52"/>
      <c r="D414" s="23"/>
      <c r="E414" s="23"/>
      <c r="F414" s="23"/>
      <c r="G414" s="23"/>
      <c r="H414" s="23"/>
      <c r="J414" s="22">
        <v>0</v>
      </c>
      <c r="K414" s="22">
        <v>0</v>
      </c>
      <c r="L414" s="22" t="e">
        <f t="shared" ref="L414" si="407">LN(INDEX(Q$4:Q$5999,M412))</f>
        <v>#NUM!</v>
      </c>
      <c r="M414" s="43"/>
      <c r="S414" s="56"/>
      <c r="T414" s="56"/>
      <c r="U414" s="56"/>
    </row>
    <row r="415" spans="1:21" x14ac:dyDescent="0.35">
      <c r="A415" s="52"/>
      <c r="B415" s="52"/>
      <c r="C415" s="52"/>
      <c r="D415" s="23">
        <v>138</v>
      </c>
      <c r="E415" s="23"/>
      <c r="F415" s="23"/>
      <c r="G415" s="23"/>
      <c r="H415" s="23"/>
      <c r="J415" s="22" t="e">
        <f t="shared" ref="J415" si="408">LN(INDEX(O$4:O$5999,M415))</f>
        <v>#NUM!</v>
      </c>
      <c r="K415" s="22">
        <v>0</v>
      </c>
      <c r="L415" s="22">
        <v>0</v>
      </c>
      <c r="M415" s="43">
        <v>823</v>
      </c>
      <c r="S415" s="56"/>
      <c r="T415" s="56"/>
      <c r="U415" s="56"/>
    </row>
    <row r="416" spans="1:21" x14ac:dyDescent="0.35">
      <c r="A416" s="52"/>
      <c r="B416" s="52"/>
      <c r="C416" s="52"/>
      <c r="D416" s="23"/>
      <c r="E416" s="23"/>
      <c r="F416" s="23"/>
      <c r="G416" s="23"/>
      <c r="H416" s="23"/>
      <c r="J416" s="22">
        <v>0</v>
      </c>
      <c r="K416" s="22" t="e">
        <f t="shared" ref="K416" si="409">LN(INDEX(P$4:P$5999,M415))</f>
        <v>#NUM!</v>
      </c>
      <c r="L416" s="22">
        <v>0</v>
      </c>
      <c r="M416" s="22"/>
      <c r="S416" s="56"/>
      <c r="T416" s="56"/>
      <c r="U416" s="56"/>
    </row>
    <row r="417" spans="1:21" x14ac:dyDescent="0.35">
      <c r="A417" s="52"/>
      <c r="B417" s="52"/>
      <c r="C417" s="52"/>
      <c r="D417" s="23"/>
      <c r="E417" s="23"/>
      <c r="F417" s="23"/>
      <c r="G417" s="23"/>
      <c r="H417" s="23"/>
      <c r="J417" s="22">
        <v>0</v>
      </c>
      <c r="K417" s="22">
        <v>0</v>
      </c>
      <c r="L417" s="22" t="e">
        <f t="shared" ref="L417" si="410">LN(INDEX(Q$4:Q$5999,M415))</f>
        <v>#NUM!</v>
      </c>
      <c r="M417" s="22"/>
      <c r="S417" s="56"/>
      <c r="T417" s="56"/>
      <c r="U417" s="56"/>
    </row>
    <row r="418" spans="1:21" x14ac:dyDescent="0.35">
      <c r="A418" s="52"/>
      <c r="B418" s="52"/>
      <c r="C418" s="52"/>
      <c r="D418" s="23">
        <v>139</v>
      </c>
      <c r="E418" s="23"/>
      <c r="F418" s="23"/>
      <c r="G418" s="23"/>
      <c r="H418" s="23"/>
      <c r="J418" s="22" t="e">
        <f t="shared" ref="J418" si="411">LN(INDEX(O$4:O$5999,M418))</f>
        <v>#NUM!</v>
      </c>
      <c r="K418" s="22">
        <v>0</v>
      </c>
      <c r="L418" s="22">
        <v>0</v>
      </c>
      <c r="M418" s="43">
        <v>829</v>
      </c>
      <c r="N418">
        <v>208</v>
      </c>
      <c r="S418" s="56"/>
      <c r="T418" s="56"/>
      <c r="U418" s="56"/>
    </row>
    <row r="419" spans="1:21" x14ac:dyDescent="0.35">
      <c r="A419" s="52"/>
      <c r="B419" s="52"/>
      <c r="C419" s="52"/>
      <c r="D419" s="23"/>
      <c r="E419" s="23"/>
      <c r="F419" s="23"/>
      <c r="G419" s="23"/>
      <c r="H419" s="23"/>
      <c r="J419" s="22">
        <v>0</v>
      </c>
      <c r="K419" s="22" t="e">
        <f t="shared" ref="K419" si="412">LN(INDEX(P$4:P$5999,M418))</f>
        <v>#NUM!</v>
      </c>
      <c r="L419" s="22">
        <v>0</v>
      </c>
      <c r="M419" s="43"/>
      <c r="S419" s="56"/>
      <c r="T419" s="56"/>
      <c r="U419" s="56"/>
    </row>
    <row r="420" spans="1:21" x14ac:dyDescent="0.35">
      <c r="A420" s="52"/>
      <c r="B420" s="52"/>
      <c r="C420" s="52"/>
      <c r="D420" s="23"/>
      <c r="E420" s="23"/>
      <c r="F420" s="23"/>
      <c r="G420" s="23"/>
      <c r="H420" s="23"/>
      <c r="J420" s="22">
        <v>0</v>
      </c>
      <c r="K420" s="22">
        <v>0</v>
      </c>
      <c r="L420" s="22" t="e">
        <f t="shared" ref="L420" si="413">LN(INDEX(Q$4:Q$5999,M418))</f>
        <v>#NUM!</v>
      </c>
      <c r="M420" s="43"/>
      <c r="S420" s="56"/>
      <c r="T420" s="56"/>
      <c r="U420" s="56"/>
    </row>
    <row r="421" spans="1:21" x14ac:dyDescent="0.35">
      <c r="A421" s="52"/>
      <c r="B421" s="52"/>
      <c r="C421" s="52"/>
      <c r="D421" s="23">
        <v>140</v>
      </c>
      <c r="E421" s="23"/>
      <c r="F421" s="23"/>
      <c r="G421" s="23"/>
      <c r="H421" s="23"/>
      <c r="J421" s="22" t="e">
        <f t="shared" ref="J421" si="414">LN(INDEX(O$4:O$5999,M421))</f>
        <v>#NUM!</v>
      </c>
      <c r="K421" s="22">
        <v>0</v>
      </c>
      <c r="L421" s="22">
        <v>0</v>
      </c>
      <c r="M421" s="43">
        <v>835</v>
      </c>
      <c r="S421" s="56"/>
      <c r="T421" s="56"/>
      <c r="U421" s="56"/>
    </row>
    <row r="422" spans="1:21" x14ac:dyDescent="0.35">
      <c r="A422" s="52"/>
      <c r="B422" s="52"/>
      <c r="C422" s="52"/>
      <c r="D422" s="23"/>
      <c r="E422" s="23"/>
      <c r="F422" s="23"/>
      <c r="G422" s="23"/>
      <c r="H422" s="23"/>
      <c r="J422" s="22">
        <v>0</v>
      </c>
      <c r="K422" s="22" t="e">
        <f t="shared" ref="K422" si="415">LN(INDEX(P$4:P$5999,M421))</f>
        <v>#NUM!</v>
      </c>
      <c r="L422" s="22">
        <v>0</v>
      </c>
      <c r="M422" s="43"/>
      <c r="S422" s="56"/>
      <c r="T422" s="56"/>
      <c r="U422" s="56"/>
    </row>
    <row r="423" spans="1:21" x14ac:dyDescent="0.35">
      <c r="A423" s="52"/>
      <c r="B423" s="52"/>
      <c r="C423" s="52"/>
      <c r="D423" s="23"/>
      <c r="E423" s="23"/>
      <c r="F423" s="23"/>
      <c r="G423" s="23"/>
      <c r="H423" s="23"/>
      <c r="J423" s="22">
        <v>0</v>
      </c>
      <c r="K423" s="22">
        <v>0</v>
      </c>
      <c r="L423" s="22" t="e">
        <f t="shared" ref="L423" si="416">LN(INDEX(Q$4:Q$5999,M421))</f>
        <v>#NUM!</v>
      </c>
      <c r="M423" s="43"/>
      <c r="S423" s="56"/>
      <c r="T423" s="56"/>
      <c r="U423" s="56"/>
    </row>
    <row r="424" spans="1:21" x14ac:dyDescent="0.35">
      <c r="A424" s="52"/>
      <c r="B424" s="52"/>
      <c r="C424" s="52"/>
      <c r="D424" s="23">
        <v>141</v>
      </c>
      <c r="E424" s="23"/>
      <c r="F424" s="23"/>
      <c r="G424" s="23"/>
      <c r="H424" s="23"/>
      <c r="J424" s="22" t="e">
        <f t="shared" ref="J424" si="417">LN(INDEX(O$4:O$5999,M424))</f>
        <v>#NUM!</v>
      </c>
      <c r="K424" s="22">
        <v>0</v>
      </c>
      <c r="L424" s="22">
        <v>0</v>
      </c>
      <c r="M424" s="43">
        <v>841</v>
      </c>
      <c r="N424">
        <v>211</v>
      </c>
      <c r="S424" s="56"/>
      <c r="T424" s="56"/>
      <c r="U424" s="56"/>
    </row>
    <row r="425" spans="1:21" x14ac:dyDescent="0.35">
      <c r="A425" s="52"/>
      <c r="B425" s="52"/>
      <c r="C425" s="52"/>
      <c r="D425" s="23"/>
      <c r="E425" s="23"/>
      <c r="F425" s="23"/>
      <c r="G425" s="23"/>
      <c r="H425" s="23"/>
      <c r="J425" s="22">
        <v>0</v>
      </c>
      <c r="K425" s="22" t="e">
        <f t="shared" ref="K425" si="418">LN(INDEX(P$4:P$5999,M424))</f>
        <v>#NUM!</v>
      </c>
      <c r="L425" s="22">
        <v>0</v>
      </c>
      <c r="M425" s="22"/>
      <c r="S425" s="56"/>
      <c r="T425" s="56"/>
      <c r="U425" s="56"/>
    </row>
    <row r="426" spans="1:21" x14ac:dyDescent="0.35">
      <c r="A426" s="52"/>
      <c r="B426" s="52"/>
      <c r="C426" s="52"/>
      <c r="D426" s="23"/>
      <c r="E426" s="23"/>
      <c r="F426" s="23"/>
      <c r="G426" s="23"/>
      <c r="H426" s="23"/>
      <c r="J426" s="22">
        <v>0</v>
      </c>
      <c r="K426" s="22">
        <v>0</v>
      </c>
      <c r="L426" s="22" t="e">
        <f t="shared" ref="L426" si="419">LN(INDEX(Q$4:Q$5999,M424))</f>
        <v>#NUM!</v>
      </c>
      <c r="M426" s="22"/>
      <c r="S426" s="56"/>
      <c r="T426" s="56"/>
      <c r="U426" s="56"/>
    </row>
    <row r="427" spans="1:21" x14ac:dyDescent="0.35">
      <c r="A427" s="52"/>
      <c r="B427" s="52"/>
      <c r="C427" s="52"/>
      <c r="D427" s="23">
        <v>142</v>
      </c>
      <c r="E427" s="23"/>
      <c r="F427" s="23"/>
      <c r="G427" s="23"/>
      <c r="H427" s="23"/>
      <c r="J427" s="22" t="e">
        <f t="shared" ref="J427" si="420">LN(INDEX(O$4:O$5999,M427))</f>
        <v>#NUM!</v>
      </c>
      <c r="K427" s="22">
        <v>0</v>
      </c>
      <c r="L427" s="22">
        <v>0</v>
      </c>
      <c r="M427" s="43">
        <v>847</v>
      </c>
      <c r="S427" s="56"/>
      <c r="T427" s="56"/>
      <c r="U427" s="56"/>
    </row>
    <row r="428" spans="1:21" x14ac:dyDescent="0.35">
      <c r="A428" s="52"/>
      <c r="B428" s="52"/>
      <c r="C428" s="52"/>
      <c r="D428" s="23"/>
      <c r="E428" s="23"/>
      <c r="F428" s="23"/>
      <c r="G428" s="23"/>
      <c r="H428" s="23"/>
      <c r="J428" s="22">
        <v>0</v>
      </c>
      <c r="K428" s="22" t="e">
        <f t="shared" ref="K428" si="421">LN(INDEX(P$4:P$5999,M427))</f>
        <v>#NUM!</v>
      </c>
      <c r="L428" s="22">
        <v>0</v>
      </c>
      <c r="M428" s="43"/>
      <c r="S428" s="56"/>
      <c r="T428" s="56"/>
      <c r="U428" s="56"/>
    </row>
    <row r="429" spans="1:21" x14ac:dyDescent="0.35">
      <c r="A429" s="52"/>
      <c r="B429" s="52"/>
      <c r="C429" s="52"/>
      <c r="D429" s="23"/>
      <c r="E429" s="23"/>
      <c r="F429" s="23"/>
      <c r="G429" s="23"/>
      <c r="H429" s="23"/>
      <c r="J429" s="22">
        <v>0</v>
      </c>
      <c r="K429" s="22">
        <v>0</v>
      </c>
      <c r="L429" s="22" t="e">
        <f t="shared" ref="L429" si="422">LN(INDEX(Q$4:Q$5999,M427))</f>
        <v>#NUM!</v>
      </c>
      <c r="M429" s="43"/>
      <c r="S429" s="56"/>
      <c r="T429" s="56"/>
      <c r="U429" s="56"/>
    </row>
    <row r="430" spans="1:21" x14ac:dyDescent="0.35">
      <c r="A430" s="52"/>
      <c r="B430" s="52"/>
      <c r="C430" s="52"/>
      <c r="D430" s="23">
        <v>143</v>
      </c>
      <c r="E430" s="23"/>
      <c r="F430" s="23"/>
      <c r="G430" s="23"/>
      <c r="H430" s="23"/>
      <c r="J430" s="22" t="e">
        <f t="shared" ref="J430" si="423">LN(INDEX(O$4:O$5999,M430))</f>
        <v>#NUM!</v>
      </c>
      <c r="K430" s="22">
        <v>0</v>
      </c>
      <c r="L430" s="22">
        <v>0</v>
      </c>
      <c r="M430" s="43">
        <v>853</v>
      </c>
      <c r="N430">
        <v>214</v>
      </c>
      <c r="S430" s="56"/>
      <c r="T430" s="56"/>
      <c r="U430" s="56"/>
    </row>
    <row r="431" spans="1:21" x14ac:dyDescent="0.35">
      <c r="A431" s="52"/>
      <c r="B431" s="52"/>
      <c r="C431" s="52"/>
      <c r="D431" s="23"/>
      <c r="E431" s="23"/>
      <c r="F431" s="23"/>
      <c r="G431" s="23"/>
      <c r="H431" s="23"/>
      <c r="J431" s="22">
        <v>0</v>
      </c>
      <c r="K431" s="22" t="e">
        <f t="shared" ref="K431" si="424">LN(INDEX(P$4:P$5999,M430))</f>
        <v>#NUM!</v>
      </c>
      <c r="L431" s="22">
        <v>0</v>
      </c>
      <c r="M431" s="43"/>
      <c r="S431" s="56"/>
      <c r="T431" s="56"/>
      <c r="U431" s="56"/>
    </row>
    <row r="432" spans="1:21" x14ac:dyDescent="0.35">
      <c r="A432" s="52"/>
      <c r="B432" s="52"/>
      <c r="C432" s="52"/>
      <c r="D432" s="23"/>
      <c r="E432" s="23"/>
      <c r="F432" s="23"/>
      <c r="G432" s="23"/>
      <c r="H432" s="23"/>
      <c r="J432" s="22">
        <v>0</v>
      </c>
      <c r="K432" s="22">
        <v>0</v>
      </c>
      <c r="L432" s="22" t="e">
        <f t="shared" ref="L432" si="425">LN(INDEX(Q$4:Q$5999,M430))</f>
        <v>#NUM!</v>
      </c>
      <c r="M432" s="43"/>
      <c r="S432" s="56"/>
      <c r="T432" s="56"/>
      <c r="U432" s="56"/>
    </row>
    <row r="433" spans="1:21" x14ac:dyDescent="0.35">
      <c r="A433" s="52"/>
      <c r="B433" s="52"/>
      <c r="C433" s="52"/>
      <c r="D433" s="23">
        <v>144</v>
      </c>
      <c r="E433" s="23"/>
      <c r="F433" s="23"/>
      <c r="G433" s="23"/>
      <c r="H433" s="23"/>
      <c r="J433" s="22" t="e">
        <f t="shared" ref="J433" si="426">LN(INDEX(O$4:O$5999,M433))</f>
        <v>#NUM!</v>
      </c>
      <c r="K433" s="22">
        <v>0</v>
      </c>
      <c r="L433" s="22">
        <v>0</v>
      </c>
      <c r="M433" s="43">
        <v>859</v>
      </c>
      <c r="S433" s="56"/>
      <c r="T433" s="56"/>
      <c r="U433" s="56"/>
    </row>
    <row r="434" spans="1:21" x14ac:dyDescent="0.35">
      <c r="A434" s="52"/>
      <c r="B434" s="52"/>
      <c r="C434" s="52"/>
      <c r="D434" s="23"/>
      <c r="E434" s="23"/>
      <c r="F434" s="23"/>
      <c r="G434" s="23"/>
      <c r="H434" s="23"/>
      <c r="J434" s="22">
        <v>0</v>
      </c>
      <c r="K434" s="22" t="e">
        <f t="shared" ref="K434" si="427">LN(INDEX(P$4:P$5999,M433))</f>
        <v>#NUM!</v>
      </c>
      <c r="L434" s="22">
        <v>0</v>
      </c>
      <c r="M434" s="22"/>
      <c r="S434" s="56"/>
      <c r="T434" s="56"/>
      <c r="U434" s="56"/>
    </row>
    <row r="435" spans="1:21" x14ac:dyDescent="0.35">
      <c r="A435" s="52"/>
      <c r="B435" s="52"/>
      <c r="C435" s="52"/>
      <c r="D435" s="23"/>
      <c r="E435" s="23"/>
      <c r="F435" s="23"/>
      <c r="G435" s="23"/>
      <c r="H435" s="23"/>
      <c r="J435" s="22">
        <v>0</v>
      </c>
      <c r="K435" s="22">
        <v>0</v>
      </c>
      <c r="L435" s="22" t="e">
        <f t="shared" ref="L435" si="428">LN(INDEX(Q$4:Q$5999,M433))</f>
        <v>#NUM!</v>
      </c>
      <c r="M435" s="22"/>
      <c r="S435" s="56"/>
      <c r="T435" s="56"/>
      <c r="U435" s="56"/>
    </row>
    <row r="436" spans="1:21" x14ac:dyDescent="0.35">
      <c r="A436" s="52"/>
      <c r="B436" s="52"/>
      <c r="C436" s="52"/>
      <c r="D436" s="23">
        <v>145</v>
      </c>
      <c r="E436" s="23"/>
      <c r="F436" s="23"/>
      <c r="G436" s="23"/>
      <c r="H436" s="23"/>
      <c r="J436" s="22" t="e">
        <f t="shared" ref="J436" si="429">LN(INDEX(O$4:O$5999,M436))</f>
        <v>#NUM!</v>
      </c>
      <c r="K436" s="22">
        <v>0</v>
      </c>
      <c r="L436" s="22">
        <v>0</v>
      </c>
      <c r="M436" s="43">
        <v>865</v>
      </c>
      <c r="N436">
        <v>217</v>
      </c>
      <c r="S436" s="56"/>
      <c r="T436" s="56"/>
      <c r="U436" s="56"/>
    </row>
    <row r="437" spans="1:21" x14ac:dyDescent="0.35">
      <c r="A437" s="52"/>
      <c r="B437" s="52"/>
      <c r="C437" s="52"/>
      <c r="D437" s="23"/>
      <c r="E437" s="23"/>
      <c r="F437" s="23"/>
      <c r="G437" s="23"/>
      <c r="H437" s="23"/>
      <c r="J437" s="22">
        <v>0</v>
      </c>
      <c r="K437" s="22" t="e">
        <f t="shared" ref="K437" si="430">LN(INDEX(P$4:P$5999,M436))</f>
        <v>#NUM!</v>
      </c>
      <c r="L437" s="22">
        <v>0</v>
      </c>
      <c r="M437" s="43"/>
      <c r="S437" s="56"/>
      <c r="T437" s="56"/>
      <c r="U437" s="56"/>
    </row>
    <row r="438" spans="1:21" x14ac:dyDescent="0.35">
      <c r="A438" s="52"/>
      <c r="B438" s="52"/>
      <c r="C438" s="52"/>
      <c r="D438" s="23"/>
      <c r="E438" s="23"/>
      <c r="F438" s="23"/>
      <c r="G438" s="23"/>
      <c r="H438" s="23"/>
      <c r="J438" s="22">
        <v>0</v>
      </c>
      <c r="K438" s="22">
        <v>0</v>
      </c>
      <c r="L438" s="22" t="e">
        <f t="shared" ref="L438" si="431">LN(INDEX(Q$4:Q$5999,M436))</f>
        <v>#NUM!</v>
      </c>
      <c r="M438" s="43"/>
      <c r="S438" s="56"/>
      <c r="T438" s="56"/>
      <c r="U438" s="56"/>
    </row>
    <row r="439" spans="1:21" x14ac:dyDescent="0.35">
      <c r="A439" s="52"/>
      <c r="B439" s="52"/>
      <c r="C439" s="52"/>
      <c r="D439" s="23">
        <v>146</v>
      </c>
      <c r="E439" s="23"/>
      <c r="F439" s="23"/>
      <c r="G439" s="23"/>
      <c r="H439" s="23"/>
      <c r="J439" s="22" t="e">
        <f t="shared" ref="J439" si="432">LN(INDEX(O$4:O$5999,M439))</f>
        <v>#NUM!</v>
      </c>
      <c r="K439" s="22">
        <v>0</v>
      </c>
      <c r="L439" s="22">
        <v>0</v>
      </c>
      <c r="M439" s="43">
        <v>871</v>
      </c>
      <c r="S439" s="56"/>
      <c r="T439" s="56"/>
      <c r="U439" s="56"/>
    </row>
    <row r="440" spans="1:21" x14ac:dyDescent="0.35">
      <c r="A440" s="52"/>
      <c r="B440" s="52"/>
      <c r="C440" s="52"/>
      <c r="D440" s="23"/>
      <c r="E440" s="23"/>
      <c r="F440" s="23"/>
      <c r="G440" s="23"/>
      <c r="H440" s="23"/>
      <c r="J440" s="22">
        <v>0</v>
      </c>
      <c r="K440" s="22" t="e">
        <f t="shared" ref="K440" si="433">LN(INDEX(P$4:P$5999,M439))</f>
        <v>#NUM!</v>
      </c>
      <c r="L440" s="22">
        <v>0</v>
      </c>
      <c r="M440" s="43"/>
      <c r="S440" s="56"/>
      <c r="T440" s="56"/>
      <c r="U440" s="56"/>
    </row>
    <row r="441" spans="1:21" x14ac:dyDescent="0.35">
      <c r="A441" s="52"/>
      <c r="B441" s="52"/>
      <c r="C441" s="52"/>
      <c r="D441" s="23"/>
      <c r="E441" s="23"/>
      <c r="F441" s="23"/>
      <c r="G441" s="23"/>
      <c r="H441" s="23"/>
      <c r="J441" s="22">
        <v>0</v>
      </c>
      <c r="K441" s="22">
        <v>0</v>
      </c>
      <c r="L441" s="22" t="e">
        <f t="shared" ref="L441" si="434">LN(INDEX(Q$4:Q$5999,M439))</f>
        <v>#NUM!</v>
      </c>
      <c r="M441" s="43"/>
      <c r="S441" s="56"/>
      <c r="T441" s="56"/>
      <c r="U441" s="56"/>
    </row>
    <row r="442" spans="1:21" x14ac:dyDescent="0.35">
      <c r="A442" s="52"/>
      <c r="B442" s="52"/>
      <c r="C442" s="52"/>
      <c r="D442" s="23">
        <v>147</v>
      </c>
      <c r="E442" s="23"/>
      <c r="F442" s="23"/>
      <c r="G442" s="23"/>
      <c r="H442" s="23"/>
      <c r="J442" s="22" t="e">
        <f t="shared" ref="J442" si="435">LN(INDEX(O$4:O$5999,M442))</f>
        <v>#NUM!</v>
      </c>
      <c r="K442" s="22">
        <v>0</v>
      </c>
      <c r="L442" s="22">
        <v>0</v>
      </c>
      <c r="M442" s="43">
        <v>877</v>
      </c>
      <c r="N442">
        <v>220</v>
      </c>
      <c r="S442" s="56"/>
      <c r="T442" s="56"/>
      <c r="U442" s="56"/>
    </row>
    <row r="443" spans="1:21" x14ac:dyDescent="0.35">
      <c r="A443" s="52"/>
      <c r="B443" s="52"/>
      <c r="C443" s="52"/>
      <c r="D443" s="23"/>
      <c r="E443" s="23"/>
      <c r="F443" s="23"/>
      <c r="G443" s="23"/>
      <c r="H443" s="23"/>
      <c r="J443" s="22">
        <v>0</v>
      </c>
      <c r="K443" s="22" t="e">
        <f t="shared" ref="K443" si="436">LN(INDEX(P$4:P$5999,M442))</f>
        <v>#NUM!</v>
      </c>
      <c r="L443" s="22">
        <v>0</v>
      </c>
      <c r="M443" s="22"/>
      <c r="S443" s="56"/>
      <c r="T443" s="56"/>
      <c r="U443" s="56"/>
    </row>
    <row r="444" spans="1:21" x14ac:dyDescent="0.35">
      <c r="A444" s="52"/>
      <c r="B444" s="52"/>
      <c r="C444" s="52"/>
      <c r="D444" s="23"/>
      <c r="E444" s="23"/>
      <c r="F444" s="23"/>
      <c r="G444" s="23"/>
      <c r="H444" s="23"/>
      <c r="J444" s="22">
        <v>0</v>
      </c>
      <c r="K444" s="22">
        <v>0</v>
      </c>
      <c r="L444" s="22" t="e">
        <f t="shared" ref="L444" si="437">LN(INDEX(Q$4:Q$5999,M442))</f>
        <v>#NUM!</v>
      </c>
      <c r="M444" s="22"/>
      <c r="S444" s="56"/>
      <c r="T444" s="56"/>
      <c r="U444" s="56"/>
    </row>
    <row r="445" spans="1:21" x14ac:dyDescent="0.35">
      <c r="A445" s="52"/>
      <c r="B445" s="52"/>
      <c r="C445" s="52"/>
      <c r="D445" s="23">
        <v>148</v>
      </c>
      <c r="E445" s="23"/>
      <c r="F445" s="23"/>
      <c r="G445" s="23"/>
      <c r="H445" s="23"/>
      <c r="J445" s="22" t="e">
        <f t="shared" ref="J445" si="438">LN(INDEX(O$4:O$5999,M445))</f>
        <v>#NUM!</v>
      </c>
      <c r="K445" s="22">
        <v>0</v>
      </c>
      <c r="L445" s="22">
        <v>0</v>
      </c>
      <c r="M445" s="43">
        <v>883</v>
      </c>
      <c r="S445" s="56"/>
      <c r="T445" s="56"/>
      <c r="U445" s="56"/>
    </row>
    <row r="446" spans="1:21" x14ac:dyDescent="0.35">
      <c r="A446" s="52"/>
      <c r="B446" s="52"/>
      <c r="C446" s="52"/>
      <c r="D446" s="23"/>
      <c r="E446" s="23"/>
      <c r="F446" s="23"/>
      <c r="G446" s="23"/>
      <c r="H446" s="23"/>
      <c r="J446" s="22">
        <v>0</v>
      </c>
      <c r="K446" s="22" t="e">
        <f t="shared" ref="K446" si="439">LN(INDEX(P$4:P$5999,M445))</f>
        <v>#NUM!</v>
      </c>
      <c r="L446" s="22">
        <v>0</v>
      </c>
      <c r="M446" s="43"/>
      <c r="S446" s="56"/>
      <c r="T446" s="56"/>
      <c r="U446" s="56"/>
    </row>
    <row r="447" spans="1:21" x14ac:dyDescent="0.35">
      <c r="A447" s="52"/>
      <c r="B447" s="52"/>
      <c r="C447" s="52"/>
      <c r="D447" s="23"/>
      <c r="E447" s="23"/>
      <c r="F447" s="23"/>
      <c r="G447" s="23"/>
      <c r="H447" s="23"/>
      <c r="J447" s="22">
        <v>0</v>
      </c>
      <c r="K447" s="22">
        <v>0</v>
      </c>
      <c r="L447" s="22" t="e">
        <f t="shared" ref="L447" si="440">LN(INDEX(Q$4:Q$5999,M445))</f>
        <v>#NUM!</v>
      </c>
      <c r="M447" s="43"/>
      <c r="S447" s="56"/>
      <c r="T447" s="56"/>
      <c r="U447" s="56"/>
    </row>
    <row r="448" spans="1:21" x14ac:dyDescent="0.35">
      <c r="A448" s="52"/>
      <c r="B448" s="52"/>
      <c r="C448" s="52"/>
      <c r="D448" s="23">
        <v>149</v>
      </c>
      <c r="E448" s="23"/>
      <c r="F448" s="23"/>
      <c r="G448" s="23"/>
      <c r="H448" s="23"/>
      <c r="J448" s="22" t="e">
        <f t="shared" ref="J448" si="441">LN(INDEX(O$4:O$5999,M448))</f>
        <v>#NUM!</v>
      </c>
      <c r="K448" s="22">
        <v>0</v>
      </c>
      <c r="L448" s="22">
        <v>0</v>
      </c>
      <c r="M448" s="43">
        <v>889</v>
      </c>
      <c r="N448">
        <v>223</v>
      </c>
      <c r="S448" s="56"/>
      <c r="T448" s="56"/>
      <c r="U448" s="56"/>
    </row>
    <row r="449" spans="1:21" x14ac:dyDescent="0.35">
      <c r="A449" s="52"/>
      <c r="B449" s="52"/>
      <c r="C449" s="52"/>
      <c r="D449" s="23"/>
      <c r="E449" s="23"/>
      <c r="F449" s="23"/>
      <c r="G449" s="23"/>
      <c r="H449" s="23"/>
      <c r="J449" s="22">
        <v>0</v>
      </c>
      <c r="K449" s="22" t="e">
        <f t="shared" ref="K449" si="442">LN(INDEX(P$4:P$5999,M448))</f>
        <v>#NUM!</v>
      </c>
      <c r="L449" s="22">
        <v>0</v>
      </c>
      <c r="M449" s="43"/>
      <c r="S449" s="56"/>
      <c r="T449" s="56"/>
      <c r="U449" s="56"/>
    </row>
    <row r="450" spans="1:21" x14ac:dyDescent="0.35">
      <c r="A450" s="52"/>
      <c r="B450" s="52"/>
      <c r="C450" s="52"/>
      <c r="D450" s="23"/>
      <c r="E450" s="23"/>
      <c r="F450" s="23"/>
      <c r="G450" s="23"/>
      <c r="H450" s="23"/>
      <c r="J450" s="22">
        <v>0</v>
      </c>
      <c r="K450" s="22">
        <v>0</v>
      </c>
      <c r="L450" s="22" t="e">
        <f t="shared" ref="L450" si="443">LN(INDEX(Q$4:Q$5999,M448))</f>
        <v>#NUM!</v>
      </c>
      <c r="M450" s="43"/>
      <c r="S450" s="56"/>
      <c r="T450" s="56"/>
      <c r="U450" s="56"/>
    </row>
    <row r="451" spans="1:21" x14ac:dyDescent="0.35">
      <c r="A451" s="52"/>
      <c r="B451" s="52"/>
      <c r="C451" s="52"/>
      <c r="D451" s="23">
        <v>150</v>
      </c>
      <c r="E451" s="23"/>
      <c r="F451" s="23"/>
      <c r="G451" s="23"/>
      <c r="H451" s="23"/>
      <c r="J451" s="22" t="e">
        <f t="shared" ref="J451" si="444">LN(INDEX(O$4:O$5999,M451))</f>
        <v>#NUM!</v>
      </c>
      <c r="K451" s="22">
        <v>0</v>
      </c>
      <c r="L451" s="22">
        <v>0</v>
      </c>
      <c r="M451" s="43">
        <v>895</v>
      </c>
      <c r="S451" s="56"/>
      <c r="T451" s="56"/>
      <c r="U451" s="56"/>
    </row>
    <row r="452" spans="1:21" x14ac:dyDescent="0.35">
      <c r="A452" s="52"/>
      <c r="B452" s="52"/>
      <c r="C452" s="52"/>
      <c r="D452" s="23"/>
      <c r="E452" s="23"/>
      <c r="F452" s="23"/>
      <c r="G452" s="23"/>
      <c r="H452" s="23"/>
      <c r="J452" s="22">
        <v>0</v>
      </c>
      <c r="K452" s="22" t="e">
        <f t="shared" ref="K452" si="445">LN(INDEX(P$4:P$5999,M451))</f>
        <v>#NUM!</v>
      </c>
      <c r="L452" s="22">
        <v>0</v>
      </c>
      <c r="M452" s="22"/>
      <c r="S452" s="56"/>
      <c r="T452" s="56"/>
      <c r="U452" s="56"/>
    </row>
    <row r="453" spans="1:21" x14ac:dyDescent="0.35">
      <c r="A453" s="52"/>
      <c r="B453" s="52"/>
      <c r="C453" s="52"/>
      <c r="D453" s="23"/>
      <c r="E453" s="23"/>
      <c r="F453" s="23"/>
      <c r="G453" s="23"/>
      <c r="H453" s="23"/>
      <c r="J453" s="22">
        <v>0</v>
      </c>
      <c r="K453" s="22">
        <v>0</v>
      </c>
      <c r="L453" s="22" t="e">
        <f t="shared" ref="L453" si="446">LN(INDEX(Q$4:Q$5999,M451))</f>
        <v>#NUM!</v>
      </c>
      <c r="M453" s="22"/>
      <c r="S453" s="56"/>
      <c r="T453" s="56"/>
      <c r="U453" s="56"/>
    </row>
    <row r="454" spans="1:21" x14ac:dyDescent="0.35">
      <c r="A454" s="52"/>
      <c r="B454" s="52"/>
      <c r="C454" s="52"/>
      <c r="D454" s="23">
        <v>151</v>
      </c>
      <c r="E454" s="23"/>
      <c r="F454" s="23"/>
      <c r="G454" s="23"/>
      <c r="H454" s="23"/>
      <c r="J454" s="22" t="e">
        <f t="shared" ref="J454" si="447">LN(INDEX(O$4:O$5999,M454))</f>
        <v>#NUM!</v>
      </c>
      <c r="K454" s="22">
        <v>0</v>
      </c>
      <c r="L454" s="22">
        <v>0</v>
      </c>
      <c r="M454" s="43">
        <v>901</v>
      </c>
      <c r="N454">
        <v>226</v>
      </c>
      <c r="S454" s="56"/>
      <c r="T454" s="56"/>
      <c r="U454" s="56"/>
    </row>
    <row r="455" spans="1:21" x14ac:dyDescent="0.35">
      <c r="A455" s="52"/>
      <c r="B455" s="52"/>
      <c r="C455" s="52"/>
      <c r="D455" s="23"/>
      <c r="E455" s="23"/>
      <c r="F455" s="23"/>
      <c r="G455" s="23"/>
      <c r="H455" s="23"/>
      <c r="J455" s="22">
        <v>0</v>
      </c>
      <c r="K455" s="22" t="e">
        <f t="shared" ref="K455" si="448">LN(INDEX(P$4:P$5999,M454))</f>
        <v>#NUM!</v>
      </c>
      <c r="L455" s="22">
        <v>0</v>
      </c>
      <c r="M455" s="43"/>
      <c r="S455" s="56"/>
      <c r="T455" s="56"/>
      <c r="U455" s="56"/>
    </row>
    <row r="456" spans="1:21" x14ac:dyDescent="0.35">
      <c r="A456" s="52"/>
      <c r="B456" s="52"/>
      <c r="C456" s="52"/>
      <c r="D456" s="23"/>
      <c r="E456" s="23"/>
      <c r="F456" s="23"/>
      <c r="G456" s="23"/>
      <c r="H456" s="23"/>
      <c r="J456" s="22">
        <v>0</v>
      </c>
      <c r="K456" s="22">
        <v>0</v>
      </c>
      <c r="L456" s="22" t="e">
        <f t="shared" ref="L456" si="449">LN(INDEX(Q$4:Q$5999,M454))</f>
        <v>#NUM!</v>
      </c>
      <c r="M456" s="43"/>
      <c r="S456" s="56"/>
      <c r="T456" s="56"/>
      <c r="U456" s="56"/>
    </row>
    <row r="457" spans="1:21" x14ac:dyDescent="0.35">
      <c r="A457" s="52"/>
      <c r="B457" s="52"/>
      <c r="C457" s="52"/>
      <c r="D457" s="23">
        <v>152</v>
      </c>
      <c r="E457" s="23"/>
      <c r="F457" s="23"/>
      <c r="G457" s="23"/>
      <c r="H457" s="23"/>
      <c r="J457" s="22" t="e">
        <f t="shared" ref="J457" si="450">LN(INDEX(O$4:O$5999,M457))</f>
        <v>#NUM!</v>
      </c>
      <c r="K457" s="22">
        <v>0</v>
      </c>
      <c r="L457" s="22">
        <v>0</v>
      </c>
      <c r="M457" s="43">
        <v>907</v>
      </c>
      <c r="S457" s="56"/>
      <c r="T457" s="56"/>
      <c r="U457" s="56"/>
    </row>
    <row r="458" spans="1:21" x14ac:dyDescent="0.35">
      <c r="A458" s="52"/>
      <c r="B458" s="52"/>
      <c r="C458" s="52"/>
      <c r="D458" s="23"/>
      <c r="E458" s="23"/>
      <c r="F458" s="23"/>
      <c r="G458" s="23"/>
      <c r="H458" s="23"/>
      <c r="J458" s="22">
        <v>0</v>
      </c>
      <c r="K458" s="22" t="e">
        <f t="shared" ref="K458" si="451">LN(INDEX(P$4:P$5999,M457))</f>
        <v>#NUM!</v>
      </c>
      <c r="L458" s="22">
        <v>0</v>
      </c>
      <c r="M458" s="43"/>
      <c r="S458" s="56"/>
      <c r="T458" s="56"/>
      <c r="U458" s="56"/>
    </row>
    <row r="459" spans="1:21" x14ac:dyDescent="0.35">
      <c r="A459" s="52"/>
      <c r="B459" s="52"/>
      <c r="C459" s="52"/>
      <c r="D459" s="23"/>
      <c r="E459" s="23"/>
      <c r="F459" s="23"/>
      <c r="G459" s="23"/>
      <c r="H459" s="23"/>
      <c r="J459" s="22">
        <v>0</v>
      </c>
      <c r="K459" s="22">
        <v>0</v>
      </c>
      <c r="L459" s="22" t="e">
        <f t="shared" ref="L459" si="452">LN(INDEX(Q$4:Q$5999,M457))</f>
        <v>#NUM!</v>
      </c>
      <c r="M459" s="43"/>
      <c r="S459" s="56"/>
      <c r="T459" s="56"/>
      <c r="U459" s="56"/>
    </row>
    <row r="460" spans="1:21" x14ac:dyDescent="0.35">
      <c r="A460" s="52"/>
      <c r="B460" s="52"/>
      <c r="C460" s="52"/>
      <c r="D460" s="23">
        <v>153</v>
      </c>
      <c r="E460" s="23"/>
      <c r="F460" s="23"/>
      <c r="G460" s="23"/>
      <c r="H460" s="23"/>
      <c r="J460" s="22" t="e">
        <f t="shared" ref="J460" si="453">LN(INDEX(O$4:O$5999,M460))</f>
        <v>#NUM!</v>
      </c>
      <c r="K460" s="22">
        <v>0</v>
      </c>
      <c r="L460" s="22">
        <v>0</v>
      </c>
      <c r="M460" s="43">
        <v>913</v>
      </c>
      <c r="N460">
        <v>229</v>
      </c>
      <c r="S460" s="56"/>
      <c r="T460" s="56"/>
      <c r="U460" s="56"/>
    </row>
    <row r="461" spans="1:21" x14ac:dyDescent="0.35">
      <c r="A461" s="52"/>
      <c r="B461" s="52"/>
      <c r="C461" s="52"/>
      <c r="D461" s="23"/>
      <c r="E461" s="23"/>
      <c r="F461" s="23"/>
      <c r="G461" s="23"/>
      <c r="H461" s="23"/>
      <c r="J461" s="22">
        <v>0</v>
      </c>
      <c r="K461" s="22" t="e">
        <f t="shared" ref="K461" si="454">LN(INDEX(P$4:P$5999,M460))</f>
        <v>#NUM!</v>
      </c>
      <c r="L461" s="22">
        <v>0</v>
      </c>
      <c r="M461" s="22"/>
      <c r="S461" s="56"/>
      <c r="T461" s="56"/>
      <c r="U461" s="56"/>
    </row>
    <row r="462" spans="1:21" x14ac:dyDescent="0.35">
      <c r="A462" s="52"/>
      <c r="B462" s="52"/>
      <c r="C462" s="52"/>
      <c r="D462" s="23"/>
      <c r="E462" s="23"/>
      <c r="F462" s="23"/>
      <c r="G462" s="23"/>
      <c r="H462" s="23"/>
      <c r="J462" s="22">
        <v>0</v>
      </c>
      <c r="K462" s="22">
        <v>0</v>
      </c>
      <c r="L462" s="22" t="e">
        <f t="shared" ref="L462" si="455">LN(INDEX(Q$4:Q$5999,M460))</f>
        <v>#NUM!</v>
      </c>
      <c r="M462" s="22"/>
      <c r="S462" s="56"/>
      <c r="T462" s="56"/>
      <c r="U462" s="56"/>
    </row>
    <row r="463" spans="1:21" x14ac:dyDescent="0.35">
      <c r="A463" s="52"/>
      <c r="B463" s="52"/>
      <c r="C463" s="52"/>
      <c r="D463" s="23">
        <v>154</v>
      </c>
      <c r="E463" s="23"/>
      <c r="F463" s="23"/>
      <c r="G463" s="23"/>
      <c r="H463" s="23"/>
      <c r="J463" s="22" t="e">
        <f t="shared" ref="J463" si="456">LN(INDEX(O$4:O$5999,M463))</f>
        <v>#NUM!</v>
      </c>
      <c r="K463" s="22">
        <v>0</v>
      </c>
      <c r="L463" s="22">
        <v>0</v>
      </c>
      <c r="M463" s="43">
        <v>919</v>
      </c>
      <c r="S463" s="56"/>
      <c r="T463" s="56"/>
      <c r="U463" s="56"/>
    </row>
    <row r="464" spans="1:21" x14ac:dyDescent="0.35">
      <c r="A464" s="52"/>
      <c r="B464" s="52"/>
      <c r="C464" s="52"/>
      <c r="D464" s="23"/>
      <c r="E464" s="23"/>
      <c r="F464" s="23"/>
      <c r="G464" s="23"/>
      <c r="H464" s="23"/>
      <c r="J464" s="22">
        <v>0</v>
      </c>
      <c r="K464" s="22" t="e">
        <f t="shared" ref="K464" si="457">LN(INDEX(P$4:P$5999,M463))</f>
        <v>#NUM!</v>
      </c>
      <c r="L464" s="22">
        <v>0</v>
      </c>
      <c r="M464" s="43"/>
      <c r="S464" s="56"/>
      <c r="T464" s="56"/>
      <c r="U464" s="56"/>
    </row>
    <row r="465" spans="1:21" x14ac:dyDescent="0.35">
      <c r="A465" s="52"/>
      <c r="B465" s="52"/>
      <c r="C465" s="52"/>
      <c r="D465" s="23"/>
      <c r="E465" s="23"/>
      <c r="F465" s="23"/>
      <c r="G465" s="23"/>
      <c r="H465" s="23"/>
      <c r="J465" s="22">
        <v>0</v>
      </c>
      <c r="K465" s="22">
        <v>0</v>
      </c>
      <c r="L465" s="22" t="e">
        <f t="shared" ref="L465" si="458">LN(INDEX(Q$4:Q$5999,M463))</f>
        <v>#NUM!</v>
      </c>
      <c r="M465" s="43"/>
      <c r="S465" s="56"/>
      <c r="T465" s="56"/>
      <c r="U465" s="56"/>
    </row>
    <row r="466" spans="1:21" x14ac:dyDescent="0.35">
      <c r="A466" s="52"/>
      <c r="B466" s="52"/>
      <c r="C466" s="52"/>
      <c r="D466" s="23">
        <v>155</v>
      </c>
      <c r="E466" s="23"/>
      <c r="F466" s="23"/>
      <c r="G466" s="23"/>
      <c r="H466" s="23"/>
      <c r="J466" s="22" t="e">
        <f t="shared" ref="J466" si="459">LN(INDEX(O$4:O$5999,M466))</f>
        <v>#NUM!</v>
      </c>
      <c r="K466" s="22">
        <v>0</v>
      </c>
      <c r="L466" s="22">
        <v>0</v>
      </c>
      <c r="M466" s="43">
        <v>925</v>
      </c>
      <c r="N466">
        <v>232</v>
      </c>
      <c r="S466" s="56"/>
      <c r="T466" s="56"/>
      <c r="U466" s="56"/>
    </row>
    <row r="467" spans="1:21" x14ac:dyDescent="0.35">
      <c r="A467" s="52"/>
      <c r="B467" s="52"/>
      <c r="C467" s="52"/>
      <c r="D467" s="23"/>
      <c r="E467" s="23"/>
      <c r="F467" s="23"/>
      <c r="G467" s="23"/>
      <c r="H467" s="23"/>
      <c r="J467" s="22">
        <v>0</v>
      </c>
      <c r="K467" s="22" t="e">
        <f t="shared" ref="K467" si="460">LN(INDEX(P$4:P$5999,M466))</f>
        <v>#NUM!</v>
      </c>
      <c r="L467" s="22">
        <v>0</v>
      </c>
      <c r="M467" s="43"/>
      <c r="S467" s="56"/>
      <c r="T467" s="56"/>
      <c r="U467" s="56"/>
    </row>
    <row r="468" spans="1:21" x14ac:dyDescent="0.35">
      <c r="A468" s="52"/>
      <c r="B468" s="52"/>
      <c r="C468" s="52"/>
      <c r="D468" s="23"/>
      <c r="E468" s="23"/>
      <c r="F468" s="23"/>
      <c r="G468" s="23"/>
      <c r="H468" s="23"/>
      <c r="J468" s="22">
        <v>0</v>
      </c>
      <c r="K468" s="22">
        <v>0</v>
      </c>
      <c r="L468" s="22" t="e">
        <f t="shared" ref="L468" si="461">LN(INDEX(Q$4:Q$5999,M466))</f>
        <v>#NUM!</v>
      </c>
      <c r="M468" s="43"/>
      <c r="S468" s="56"/>
      <c r="T468" s="56"/>
      <c r="U468" s="56"/>
    </row>
    <row r="469" spans="1:21" x14ac:dyDescent="0.35">
      <c r="A469" s="52"/>
      <c r="B469" s="52"/>
      <c r="C469" s="52"/>
      <c r="D469" s="23">
        <v>156</v>
      </c>
      <c r="E469" s="23"/>
      <c r="F469" s="23"/>
      <c r="G469" s="23"/>
      <c r="H469" s="23"/>
      <c r="J469" s="22" t="e">
        <f t="shared" ref="J469" si="462">LN(INDEX(O$4:O$5999,M469))</f>
        <v>#NUM!</v>
      </c>
      <c r="K469" s="22">
        <v>0</v>
      </c>
      <c r="L469" s="22">
        <v>0</v>
      </c>
      <c r="M469" s="43">
        <v>931</v>
      </c>
      <c r="S469" s="56"/>
      <c r="T469" s="56"/>
      <c r="U469" s="56"/>
    </row>
    <row r="470" spans="1:21" x14ac:dyDescent="0.35">
      <c r="A470" s="52"/>
      <c r="B470" s="52"/>
      <c r="C470" s="52"/>
      <c r="D470" s="23"/>
      <c r="E470" s="23"/>
      <c r="F470" s="23"/>
      <c r="G470" s="23"/>
      <c r="H470" s="23"/>
      <c r="J470" s="22">
        <v>0</v>
      </c>
      <c r="K470" s="22" t="e">
        <f t="shared" ref="K470" si="463">LN(INDEX(P$4:P$5999,M469))</f>
        <v>#NUM!</v>
      </c>
      <c r="L470" s="22">
        <v>0</v>
      </c>
      <c r="M470" s="22"/>
      <c r="S470" s="56"/>
      <c r="T470" s="56"/>
      <c r="U470" s="56"/>
    </row>
    <row r="471" spans="1:21" x14ac:dyDescent="0.35">
      <c r="A471" s="52"/>
      <c r="B471" s="52"/>
      <c r="C471" s="52"/>
      <c r="D471" s="23"/>
      <c r="E471" s="23"/>
      <c r="F471" s="23"/>
      <c r="G471" s="23"/>
      <c r="H471" s="23"/>
      <c r="J471" s="22">
        <v>0</v>
      </c>
      <c r="K471" s="22">
        <v>0</v>
      </c>
      <c r="L471" s="22" t="e">
        <f t="shared" ref="L471" si="464">LN(INDEX(Q$4:Q$5999,M469))</f>
        <v>#NUM!</v>
      </c>
      <c r="M471" s="22"/>
      <c r="S471" s="56"/>
      <c r="T471" s="56"/>
      <c r="U471" s="56"/>
    </row>
    <row r="472" spans="1:21" x14ac:dyDescent="0.35">
      <c r="A472" s="52"/>
      <c r="B472" s="52"/>
      <c r="C472" s="52"/>
      <c r="D472" s="23">
        <v>157</v>
      </c>
      <c r="E472" s="23"/>
      <c r="F472" s="23"/>
      <c r="G472" s="23"/>
      <c r="H472" s="23"/>
      <c r="J472" s="22" t="e">
        <f t="shared" ref="J472" si="465">LN(INDEX(O$4:O$5999,M472))</f>
        <v>#NUM!</v>
      </c>
      <c r="K472" s="22">
        <v>0</v>
      </c>
      <c r="L472" s="22">
        <v>0</v>
      </c>
      <c r="M472" s="43">
        <v>937</v>
      </c>
      <c r="N472">
        <v>235</v>
      </c>
      <c r="S472" s="56"/>
      <c r="T472" s="56"/>
      <c r="U472" s="56"/>
    </row>
    <row r="473" spans="1:21" x14ac:dyDescent="0.35">
      <c r="A473" s="52"/>
      <c r="B473" s="52"/>
      <c r="C473" s="52"/>
      <c r="D473" s="23"/>
      <c r="E473" s="23"/>
      <c r="F473" s="23"/>
      <c r="G473" s="23"/>
      <c r="H473" s="23"/>
      <c r="J473" s="22">
        <v>0</v>
      </c>
      <c r="K473" s="22" t="e">
        <f t="shared" ref="K473" si="466">LN(INDEX(P$4:P$5999,M472))</f>
        <v>#NUM!</v>
      </c>
      <c r="L473" s="22">
        <v>0</v>
      </c>
      <c r="M473" s="43"/>
      <c r="S473" s="56"/>
      <c r="T473" s="56"/>
      <c r="U473" s="56"/>
    </row>
    <row r="474" spans="1:21" x14ac:dyDescent="0.35">
      <c r="A474" s="52"/>
      <c r="B474" s="52"/>
      <c r="C474" s="52"/>
      <c r="D474" s="23"/>
      <c r="E474" s="23"/>
      <c r="F474" s="23"/>
      <c r="G474" s="23"/>
      <c r="H474" s="23"/>
      <c r="J474" s="22">
        <v>0</v>
      </c>
      <c r="K474" s="22">
        <v>0</v>
      </c>
      <c r="L474" s="22" t="e">
        <f t="shared" ref="L474" si="467">LN(INDEX(Q$4:Q$5999,M472))</f>
        <v>#NUM!</v>
      </c>
      <c r="M474" s="43"/>
      <c r="S474" s="56"/>
      <c r="T474" s="56"/>
      <c r="U474" s="56"/>
    </row>
    <row r="475" spans="1:21" x14ac:dyDescent="0.35">
      <c r="A475" s="52"/>
      <c r="B475" s="52"/>
      <c r="C475" s="52"/>
      <c r="D475" s="23">
        <v>158</v>
      </c>
      <c r="E475" s="23"/>
      <c r="F475" s="23"/>
      <c r="G475" s="23"/>
      <c r="H475" s="23"/>
      <c r="J475" s="22" t="e">
        <f t="shared" ref="J475" si="468">LN(INDEX(O$4:O$5999,M475))</f>
        <v>#NUM!</v>
      </c>
      <c r="K475" s="22">
        <v>0</v>
      </c>
      <c r="L475" s="22">
        <v>0</v>
      </c>
      <c r="M475" s="43">
        <v>943</v>
      </c>
      <c r="S475" s="56"/>
      <c r="T475" s="56"/>
      <c r="U475" s="56"/>
    </row>
    <row r="476" spans="1:21" x14ac:dyDescent="0.35">
      <c r="A476" s="52"/>
      <c r="B476" s="52"/>
      <c r="C476" s="52"/>
      <c r="D476" s="23"/>
      <c r="E476" s="23"/>
      <c r="F476" s="23"/>
      <c r="G476" s="23"/>
      <c r="H476" s="23"/>
      <c r="J476" s="22">
        <v>0</v>
      </c>
      <c r="K476" s="22" t="e">
        <f t="shared" ref="K476" si="469">LN(INDEX(P$4:P$5999,M475))</f>
        <v>#NUM!</v>
      </c>
      <c r="L476" s="22">
        <v>0</v>
      </c>
      <c r="M476" s="43"/>
      <c r="S476" s="56"/>
      <c r="T476" s="56"/>
      <c r="U476" s="56"/>
    </row>
    <row r="477" spans="1:21" x14ac:dyDescent="0.35">
      <c r="A477" s="52"/>
      <c r="B477" s="52"/>
      <c r="C477" s="52"/>
      <c r="D477" s="23"/>
      <c r="E477" s="23"/>
      <c r="F477" s="23"/>
      <c r="G477" s="23"/>
      <c r="H477" s="23"/>
      <c r="J477" s="22">
        <v>0</v>
      </c>
      <c r="K477" s="22">
        <v>0</v>
      </c>
      <c r="L477" s="22" t="e">
        <f t="shared" ref="L477" si="470">LN(INDEX(Q$4:Q$5999,M475))</f>
        <v>#NUM!</v>
      </c>
      <c r="M477" s="43"/>
      <c r="S477" s="56"/>
      <c r="T477" s="56"/>
      <c r="U477" s="56"/>
    </row>
    <row r="478" spans="1:21" x14ac:dyDescent="0.35">
      <c r="A478" s="52"/>
      <c r="B478" s="52"/>
      <c r="C478" s="52"/>
      <c r="D478" s="23">
        <v>159</v>
      </c>
      <c r="E478" s="23"/>
      <c r="F478" s="23"/>
      <c r="G478" s="23"/>
      <c r="H478" s="23"/>
      <c r="J478" s="22" t="e">
        <f t="shared" ref="J478" si="471">LN(INDEX(O$4:O$5999,M478))</f>
        <v>#NUM!</v>
      </c>
      <c r="K478" s="22">
        <v>0</v>
      </c>
      <c r="L478" s="22">
        <v>0</v>
      </c>
      <c r="M478" s="43">
        <v>949</v>
      </c>
      <c r="N478">
        <v>238</v>
      </c>
      <c r="S478" s="56"/>
      <c r="T478" s="56"/>
      <c r="U478" s="56"/>
    </row>
    <row r="479" spans="1:21" x14ac:dyDescent="0.35">
      <c r="A479" s="52"/>
      <c r="B479" s="52"/>
      <c r="C479" s="52"/>
      <c r="D479" s="23"/>
      <c r="E479" s="23"/>
      <c r="F479" s="23"/>
      <c r="G479" s="23"/>
      <c r="H479" s="23"/>
      <c r="J479" s="22">
        <v>0</v>
      </c>
      <c r="K479" s="22" t="e">
        <f t="shared" ref="K479" si="472">LN(INDEX(P$4:P$5999,M478))</f>
        <v>#NUM!</v>
      </c>
      <c r="L479" s="22">
        <v>0</v>
      </c>
      <c r="M479" s="22"/>
      <c r="S479" s="56"/>
      <c r="T479" s="56"/>
      <c r="U479" s="56"/>
    </row>
    <row r="480" spans="1:21" x14ac:dyDescent="0.35">
      <c r="A480" s="52"/>
      <c r="B480" s="52"/>
      <c r="C480" s="52"/>
      <c r="D480" s="23"/>
      <c r="E480" s="23"/>
      <c r="F480" s="23"/>
      <c r="G480" s="23"/>
      <c r="H480" s="23"/>
      <c r="J480" s="22">
        <v>0</v>
      </c>
      <c r="K480" s="22">
        <v>0</v>
      </c>
      <c r="L480" s="22" t="e">
        <f t="shared" ref="L480" si="473">LN(INDEX(Q$4:Q$5999,M478))</f>
        <v>#NUM!</v>
      </c>
      <c r="M480" s="22"/>
      <c r="S480" s="56"/>
      <c r="T480" s="56"/>
      <c r="U480" s="56"/>
    </row>
    <row r="481" spans="1:21" x14ac:dyDescent="0.35">
      <c r="A481" s="52"/>
      <c r="B481" s="52"/>
      <c r="C481" s="52"/>
      <c r="D481" s="23">
        <v>160</v>
      </c>
      <c r="E481" s="23"/>
      <c r="F481" s="23"/>
      <c r="G481" s="23"/>
      <c r="H481" s="23"/>
      <c r="J481" s="22" t="e">
        <f t="shared" ref="J481" si="474">LN(INDEX(O$4:O$5999,M481))</f>
        <v>#NUM!</v>
      </c>
      <c r="K481" s="22">
        <v>0</v>
      </c>
      <c r="L481" s="22">
        <v>0</v>
      </c>
      <c r="M481" s="43">
        <v>955</v>
      </c>
      <c r="S481" s="56"/>
      <c r="T481" s="56"/>
      <c r="U481" s="56"/>
    </row>
    <row r="482" spans="1:21" x14ac:dyDescent="0.35">
      <c r="A482" s="52"/>
      <c r="B482" s="52"/>
      <c r="C482" s="52"/>
      <c r="D482" s="23"/>
      <c r="E482" s="23"/>
      <c r="F482" s="23"/>
      <c r="G482" s="23"/>
      <c r="H482" s="23"/>
      <c r="J482" s="22">
        <v>0</v>
      </c>
      <c r="K482" s="22" t="e">
        <f t="shared" ref="K482" si="475">LN(INDEX(P$4:P$5999,M481))</f>
        <v>#NUM!</v>
      </c>
      <c r="L482" s="22">
        <v>0</v>
      </c>
      <c r="M482" s="43"/>
      <c r="S482" s="56"/>
      <c r="T482" s="56"/>
      <c r="U482" s="56"/>
    </row>
    <row r="483" spans="1:21" x14ac:dyDescent="0.35">
      <c r="A483" s="52"/>
      <c r="B483" s="52"/>
      <c r="C483" s="52"/>
      <c r="D483" s="23"/>
      <c r="E483" s="23"/>
      <c r="F483" s="23"/>
      <c r="G483" s="23"/>
      <c r="H483" s="23"/>
      <c r="J483" s="22">
        <v>0</v>
      </c>
      <c r="K483" s="22">
        <v>0</v>
      </c>
      <c r="L483" s="22" t="e">
        <f t="shared" ref="L483" si="476">LN(INDEX(Q$4:Q$5999,M481))</f>
        <v>#NUM!</v>
      </c>
      <c r="M483" s="43"/>
      <c r="S483" s="56"/>
      <c r="T483" s="56"/>
      <c r="U483" s="56"/>
    </row>
    <row r="484" spans="1:21" x14ac:dyDescent="0.35">
      <c r="A484" s="52"/>
      <c r="B484" s="52"/>
      <c r="C484" s="52"/>
      <c r="D484" s="23">
        <v>161</v>
      </c>
      <c r="E484" s="23"/>
      <c r="F484" s="23"/>
      <c r="G484" s="23"/>
      <c r="H484" s="23"/>
      <c r="J484" s="22" t="e">
        <f t="shared" ref="J484" si="477">LN(INDEX(O$4:O$5999,M484))</f>
        <v>#NUM!</v>
      </c>
      <c r="K484" s="22">
        <v>0</v>
      </c>
      <c r="L484" s="22">
        <v>0</v>
      </c>
      <c r="M484" s="43">
        <v>961</v>
      </c>
      <c r="N484">
        <v>241</v>
      </c>
      <c r="S484" s="56"/>
      <c r="T484" s="56"/>
      <c r="U484" s="56"/>
    </row>
    <row r="485" spans="1:21" x14ac:dyDescent="0.35">
      <c r="A485" s="52"/>
      <c r="B485" s="52"/>
      <c r="C485" s="52"/>
      <c r="D485" s="23"/>
      <c r="E485" s="23"/>
      <c r="F485" s="23"/>
      <c r="G485" s="23"/>
      <c r="H485" s="23"/>
      <c r="J485" s="22">
        <v>0</v>
      </c>
      <c r="K485" s="22" t="e">
        <f t="shared" ref="K485" si="478">LN(INDEX(P$4:P$5999,M484))</f>
        <v>#NUM!</v>
      </c>
      <c r="L485" s="22">
        <v>0</v>
      </c>
      <c r="M485" s="43"/>
      <c r="S485" s="56"/>
      <c r="T485" s="56"/>
      <c r="U485" s="56"/>
    </row>
    <row r="486" spans="1:21" x14ac:dyDescent="0.35">
      <c r="A486" s="52"/>
      <c r="B486" s="52"/>
      <c r="C486" s="52"/>
      <c r="D486" s="23"/>
      <c r="E486" s="23"/>
      <c r="F486" s="23"/>
      <c r="G486" s="23"/>
      <c r="H486" s="23"/>
      <c r="J486" s="22">
        <v>0</v>
      </c>
      <c r="K486" s="22">
        <v>0</v>
      </c>
      <c r="L486" s="22" t="e">
        <f t="shared" ref="L486" si="479">LN(INDEX(Q$4:Q$5999,M484))</f>
        <v>#NUM!</v>
      </c>
      <c r="M486" s="43"/>
      <c r="S486" s="56"/>
      <c r="T486" s="56"/>
      <c r="U486" s="56"/>
    </row>
    <row r="487" spans="1:21" x14ac:dyDescent="0.35">
      <c r="A487" s="52"/>
      <c r="B487" s="52"/>
      <c r="C487" s="52"/>
      <c r="D487" s="23">
        <v>162</v>
      </c>
      <c r="E487" s="23"/>
      <c r="F487" s="23"/>
      <c r="G487" s="23"/>
      <c r="H487" s="23"/>
      <c r="J487" s="22" t="e">
        <f t="shared" ref="J487" si="480">LN(INDEX(O$4:O$5999,M487))</f>
        <v>#NUM!</v>
      </c>
      <c r="K487" s="22">
        <v>0</v>
      </c>
      <c r="L487" s="22">
        <v>0</v>
      </c>
      <c r="M487" s="43">
        <v>967</v>
      </c>
      <c r="S487" s="56"/>
      <c r="T487" s="56"/>
      <c r="U487" s="56"/>
    </row>
    <row r="488" spans="1:21" x14ac:dyDescent="0.35">
      <c r="A488" s="52"/>
      <c r="B488" s="52"/>
      <c r="C488" s="52"/>
      <c r="D488" s="23"/>
      <c r="E488" s="23"/>
      <c r="F488" s="23"/>
      <c r="G488" s="23"/>
      <c r="H488" s="23"/>
      <c r="J488" s="22">
        <v>0</v>
      </c>
      <c r="K488" s="22" t="e">
        <f t="shared" ref="K488" si="481">LN(INDEX(P$4:P$5999,M487))</f>
        <v>#NUM!</v>
      </c>
      <c r="L488" s="22">
        <v>0</v>
      </c>
      <c r="M488" s="22"/>
      <c r="S488" s="56"/>
      <c r="T488" s="56"/>
      <c r="U488" s="56"/>
    </row>
    <row r="489" spans="1:21" x14ac:dyDescent="0.35">
      <c r="A489" s="52"/>
      <c r="B489" s="52"/>
      <c r="C489" s="52"/>
      <c r="D489" s="23"/>
      <c r="E489" s="23"/>
      <c r="F489" s="23"/>
      <c r="G489" s="23"/>
      <c r="H489" s="23"/>
      <c r="J489" s="22">
        <v>0</v>
      </c>
      <c r="K489" s="22">
        <v>0</v>
      </c>
      <c r="L489" s="22" t="e">
        <f t="shared" ref="L489" si="482">LN(INDEX(Q$4:Q$5999,M487))</f>
        <v>#NUM!</v>
      </c>
      <c r="M489" s="22"/>
      <c r="S489" s="56"/>
      <c r="T489" s="56"/>
      <c r="U489" s="56"/>
    </row>
    <row r="490" spans="1:21" x14ac:dyDescent="0.35">
      <c r="A490" s="52"/>
      <c r="B490" s="52"/>
      <c r="C490" s="52"/>
      <c r="D490" s="23">
        <v>163</v>
      </c>
      <c r="E490" s="23"/>
      <c r="F490" s="23"/>
      <c r="G490" s="23"/>
      <c r="H490" s="23"/>
      <c r="J490" s="22" t="e">
        <f t="shared" ref="J490" si="483">LN(INDEX(O$4:O$5999,M490))</f>
        <v>#NUM!</v>
      </c>
      <c r="K490" s="22">
        <v>0</v>
      </c>
      <c r="L490" s="22">
        <v>0</v>
      </c>
      <c r="M490" s="43">
        <v>973</v>
      </c>
      <c r="N490">
        <v>244</v>
      </c>
      <c r="S490" s="56"/>
      <c r="T490" s="56"/>
      <c r="U490" s="56"/>
    </row>
    <row r="491" spans="1:21" x14ac:dyDescent="0.35">
      <c r="A491" s="52"/>
      <c r="B491" s="52"/>
      <c r="C491" s="52"/>
      <c r="D491" s="23"/>
      <c r="E491" s="23"/>
      <c r="F491" s="23"/>
      <c r="G491" s="23"/>
      <c r="H491" s="23"/>
      <c r="J491" s="22">
        <v>0</v>
      </c>
      <c r="K491" s="22" t="e">
        <f t="shared" ref="K491" si="484">LN(INDEX(P$4:P$5999,M490))</f>
        <v>#NUM!</v>
      </c>
      <c r="L491" s="22">
        <v>0</v>
      </c>
      <c r="M491" s="43"/>
      <c r="S491" s="56"/>
      <c r="T491" s="56"/>
      <c r="U491" s="56"/>
    </row>
    <row r="492" spans="1:21" x14ac:dyDescent="0.35">
      <c r="A492" s="52"/>
      <c r="B492" s="52"/>
      <c r="C492" s="52"/>
      <c r="D492" s="23"/>
      <c r="E492" s="23"/>
      <c r="F492" s="23"/>
      <c r="G492" s="23"/>
      <c r="H492" s="23"/>
      <c r="J492" s="22">
        <v>0</v>
      </c>
      <c r="K492" s="22">
        <v>0</v>
      </c>
      <c r="L492" s="22" t="e">
        <f t="shared" ref="L492" si="485">LN(INDEX(Q$4:Q$5999,M490))</f>
        <v>#NUM!</v>
      </c>
      <c r="M492" s="43"/>
      <c r="S492" s="56"/>
      <c r="T492" s="56"/>
      <c r="U492" s="56"/>
    </row>
    <row r="493" spans="1:21" x14ac:dyDescent="0.35">
      <c r="A493" s="52"/>
      <c r="B493" s="52"/>
      <c r="C493" s="52"/>
      <c r="D493" s="23">
        <v>164</v>
      </c>
      <c r="E493" s="23"/>
      <c r="F493" s="23"/>
      <c r="G493" s="23"/>
      <c r="H493" s="23"/>
      <c r="J493" s="22" t="e">
        <f t="shared" ref="J493" si="486">LN(INDEX(O$4:O$5999,M493))</f>
        <v>#NUM!</v>
      </c>
      <c r="K493" s="22">
        <v>0</v>
      </c>
      <c r="L493" s="22">
        <v>0</v>
      </c>
      <c r="M493" s="43">
        <v>979</v>
      </c>
      <c r="S493" s="56"/>
      <c r="T493" s="56"/>
      <c r="U493" s="56"/>
    </row>
    <row r="494" spans="1:21" x14ac:dyDescent="0.35">
      <c r="A494" s="52"/>
      <c r="B494" s="52"/>
      <c r="C494" s="52"/>
      <c r="D494" s="23"/>
      <c r="E494" s="23"/>
      <c r="F494" s="23"/>
      <c r="G494" s="23"/>
      <c r="H494" s="23"/>
      <c r="J494" s="22">
        <v>0</v>
      </c>
      <c r="K494" s="22" t="e">
        <f t="shared" ref="K494" si="487">LN(INDEX(P$4:P$5999,M493))</f>
        <v>#NUM!</v>
      </c>
      <c r="L494" s="22">
        <v>0</v>
      </c>
      <c r="M494" s="43"/>
      <c r="S494" s="56"/>
      <c r="T494" s="56"/>
      <c r="U494" s="56"/>
    </row>
    <row r="495" spans="1:21" x14ac:dyDescent="0.35">
      <c r="A495" s="52"/>
      <c r="B495" s="52"/>
      <c r="C495" s="52"/>
      <c r="D495" s="23"/>
      <c r="E495" s="23"/>
      <c r="F495" s="23"/>
      <c r="G495" s="23"/>
      <c r="H495" s="23"/>
      <c r="J495" s="22">
        <v>0</v>
      </c>
      <c r="K495" s="22">
        <v>0</v>
      </c>
      <c r="L495" s="22" t="e">
        <f t="shared" ref="L495" si="488">LN(INDEX(Q$4:Q$5999,M493))</f>
        <v>#NUM!</v>
      </c>
      <c r="M495" s="43"/>
      <c r="S495" s="56"/>
      <c r="T495" s="56"/>
      <c r="U495" s="56"/>
    </row>
    <row r="496" spans="1:21" x14ac:dyDescent="0.35">
      <c r="A496" s="52"/>
      <c r="B496" s="52"/>
      <c r="C496" s="52"/>
      <c r="D496" s="23">
        <v>165</v>
      </c>
      <c r="E496" s="23"/>
      <c r="F496" s="23"/>
      <c r="G496" s="23"/>
      <c r="H496" s="23"/>
      <c r="J496" s="22" t="e">
        <f t="shared" ref="J496" si="489">LN(INDEX(O$4:O$5999,M496))</f>
        <v>#NUM!</v>
      </c>
      <c r="K496" s="22">
        <v>0</v>
      </c>
      <c r="L496" s="22">
        <v>0</v>
      </c>
      <c r="M496" s="43">
        <v>985</v>
      </c>
      <c r="N496">
        <v>247</v>
      </c>
      <c r="S496" s="56"/>
      <c r="T496" s="56"/>
      <c r="U496" s="56"/>
    </row>
    <row r="497" spans="1:21" x14ac:dyDescent="0.35">
      <c r="A497" s="52"/>
      <c r="B497" s="52"/>
      <c r="C497" s="52"/>
      <c r="D497" s="23"/>
      <c r="E497" s="23"/>
      <c r="F497" s="23"/>
      <c r="G497" s="23"/>
      <c r="H497" s="23"/>
      <c r="J497" s="22">
        <v>0</v>
      </c>
      <c r="K497" s="22" t="e">
        <f t="shared" ref="K497" si="490">LN(INDEX(P$4:P$5999,M496))</f>
        <v>#NUM!</v>
      </c>
      <c r="L497" s="22">
        <v>0</v>
      </c>
      <c r="M497" s="22"/>
      <c r="S497" s="56"/>
      <c r="T497" s="56"/>
      <c r="U497" s="56"/>
    </row>
    <row r="498" spans="1:21" x14ac:dyDescent="0.35">
      <c r="A498" s="52"/>
      <c r="B498" s="52"/>
      <c r="C498" s="52"/>
      <c r="D498" s="23"/>
      <c r="E498" s="23"/>
      <c r="F498" s="23"/>
      <c r="G498" s="23"/>
      <c r="H498" s="23"/>
      <c r="J498" s="22">
        <v>0</v>
      </c>
      <c r="K498" s="22">
        <v>0</v>
      </c>
      <c r="L498" s="22" t="e">
        <f t="shared" ref="L498" si="491">LN(INDEX(Q$4:Q$5999,M496))</f>
        <v>#NUM!</v>
      </c>
      <c r="M498" s="22"/>
      <c r="S498" s="56"/>
      <c r="T498" s="56"/>
      <c r="U498" s="56"/>
    </row>
    <row r="499" spans="1:21" x14ac:dyDescent="0.35">
      <c r="A499" s="52"/>
      <c r="B499" s="52"/>
      <c r="C499" s="52"/>
      <c r="D499" s="23">
        <v>166</v>
      </c>
      <c r="E499" s="23"/>
      <c r="F499" s="23"/>
      <c r="G499" s="23"/>
      <c r="H499" s="23"/>
      <c r="J499" s="22" t="e">
        <f t="shared" ref="J499" si="492">LN(INDEX(O$4:O$5999,M499))</f>
        <v>#NUM!</v>
      </c>
      <c r="K499" s="22">
        <v>0</v>
      </c>
      <c r="L499" s="22">
        <v>0</v>
      </c>
      <c r="M499" s="43">
        <v>991</v>
      </c>
      <c r="S499" s="56"/>
      <c r="T499" s="56"/>
      <c r="U499" s="56"/>
    </row>
    <row r="500" spans="1:21" x14ac:dyDescent="0.35">
      <c r="A500" s="52"/>
      <c r="B500" s="52"/>
      <c r="C500" s="52"/>
      <c r="D500" s="23"/>
      <c r="E500" s="23"/>
      <c r="F500" s="23"/>
      <c r="G500" s="23"/>
      <c r="H500" s="23"/>
      <c r="J500" s="22">
        <v>0</v>
      </c>
      <c r="K500" s="22" t="e">
        <f t="shared" ref="K500" si="493">LN(INDEX(P$4:P$5999,M499))</f>
        <v>#NUM!</v>
      </c>
      <c r="L500" s="22">
        <v>0</v>
      </c>
      <c r="M500" s="43"/>
      <c r="S500" s="56"/>
      <c r="T500" s="56"/>
      <c r="U500" s="56"/>
    </row>
    <row r="501" spans="1:21" x14ac:dyDescent="0.35">
      <c r="A501" s="52"/>
      <c r="B501" s="52"/>
      <c r="C501" s="52"/>
      <c r="D501" s="23"/>
      <c r="E501" s="23"/>
      <c r="F501" s="23"/>
      <c r="G501" s="23"/>
      <c r="H501" s="23"/>
      <c r="J501" s="22">
        <v>0</v>
      </c>
      <c r="K501" s="22">
        <v>0</v>
      </c>
      <c r="L501" s="22" t="e">
        <f t="shared" ref="L501" si="494">LN(INDEX(Q$4:Q$5999,M499))</f>
        <v>#NUM!</v>
      </c>
      <c r="M501" s="43"/>
      <c r="S501" s="56"/>
      <c r="T501" s="56"/>
      <c r="U501" s="56"/>
    </row>
    <row r="502" spans="1:21" x14ac:dyDescent="0.35">
      <c r="A502" s="52"/>
      <c r="B502" s="52"/>
      <c r="C502" s="52"/>
      <c r="D502" s="23">
        <v>167</v>
      </c>
      <c r="E502" s="23"/>
      <c r="F502" s="23"/>
      <c r="G502" s="23"/>
      <c r="H502" s="23"/>
      <c r="J502" s="22" t="e">
        <f t="shared" ref="J502" si="495">LN(INDEX(O$4:O$5999,M502))</f>
        <v>#NUM!</v>
      </c>
      <c r="K502" s="22">
        <v>0</v>
      </c>
      <c r="L502" s="22">
        <v>0</v>
      </c>
      <c r="M502" s="43">
        <v>997</v>
      </c>
      <c r="N502">
        <v>250</v>
      </c>
      <c r="S502" s="56"/>
      <c r="T502" s="56"/>
      <c r="U502" s="56"/>
    </row>
    <row r="503" spans="1:21" x14ac:dyDescent="0.35">
      <c r="A503" s="52"/>
      <c r="B503" s="52"/>
      <c r="C503" s="52"/>
      <c r="D503" s="23"/>
      <c r="E503" s="23"/>
      <c r="F503" s="23"/>
      <c r="G503" s="23"/>
      <c r="H503" s="23"/>
      <c r="J503" s="22">
        <v>0</v>
      </c>
      <c r="K503" s="22" t="e">
        <f t="shared" ref="K503" si="496">LN(INDEX(P$4:P$5999,M502))</f>
        <v>#NUM!</v>
      </c>
      <c r="L503" s="22">
        <v>0</v>
      </c>
      <c r="M503" s="43"/>
      <c r="S503" s="56"/>
      <c r="T503" s="56"/>
      <c r="U503" s="56"/>
    </row>
    <row r="504" spans="1:21" x14ac:dyDescent="0.35">
      <c r="A504" s="52"/>
      <c r="B504" s="52"/>
      <c r="C504" s="52"/>
      <c r="D504" s="23"/>
      <c r="E504" s="23"/>
      <c r="F504" s="23"/>
      <c r="G504" s="23"/>
      <c r="H504" s="23"/>
      <c r="J504" s="22">
        <v>0</v>
      </c>
      <c r="K504" s="22">
        <v>0</v>
      </c>
      <c r="L504" s="22" t="e">
        <f t="shared" ref="L504" si="497">LN(INDEX(Q$4:Q$5999,M502))</f>
        <v>#NUM!</v>
      </c>
      <c r="M504" s="43"/>
      <c r="S504" s="56"/>
      <c r="T504" s="56"/>
      <c r="U504" s="56"/>
    </row>
    <row r="505" spans="1:21" x14ac:dyDescent="0.35">
      <c r="A505" s="52"/>
      <c r="B505" s="52"/>
      <c r="C505" s="52"/>
      <c r="D505" s="23">
        <v>168</v>
      </c>
      <c r="E505" s="23"/>
      <c r="F505" s="23"/>
      <c r="G505" s="23"/>
      <c r="H505" s="23"/>
      <c r="J505" s="22" t="e">
        <f t="shared" ref="J505" si="498">LN(INDEX(O$4:O$5999,M505))</f>
        <v>#NUM!</v>
      </c>
      <c r="K505" s="22">
        <v>0</v>
      </c>
      <c r="L505" s="22">
        <v>0</v>
      </c>
      <c r="M505" s="43">
        <v>1003</v>
      </c>
      <c r="S505" s="56"/>
      <c r="T505" s="56"/>
      <c r="U505" s="56"/>
    </row>
    <row r="506" spans="1:21" x14ac:dyDescent="0.35">
      <c r="A506" s="52"/>
      <c r="B506" s="52"/>
      <c r="C506" s="52"/>
      <c r="D506" s="23"/>
      <c r="E506" s="23"/>
      <c r="F506" s="23"/>
      <c r="G506" s="23"/>
      <c r="H506" s="23"/>
      <c r="J506" s="22">
        <v>0</v>
      </c>
      <c r="K506" s="22" t="e">
        <f t="shared" ref="K506" si="499">LN(INDEX(P$4:P$5999,M505))</f>
        <v>#NUM!</v>
      </c>
      <c r="L506" s="22">
        <v>0</v>
      </c>
      <c r="M506" s="22"/>
      <c r="S506" s="56"/>
      <c r="T506" s="56"/>
      <c r="U506" s="56"/>
    </row>
    <row r="507" spans="1:21" x14ac:dyDescent="0.35">
      <c r="A507" s="52"/>
      <c r="B507" s="52"/>
      <c r="C507" s="52"/>
      <c r="D507" s="23"/>
      <c r="E507" s="23"/>
      <c r="F507" s="23"/>
      <c r="G507" s="23"/>
      <c r="H507" s="23"/>
      <c r="J507" s="22">
        <v>0</v>
      </c>
      <c r="K507" s="22">
        <v>0</v>
      </c>
      <c r="L507" s="22" t="e">
        <f t="shared" ref="L507" si="500">LN(INDEX(Q$4:Q$5999,M505))</f>
        <v>#NUM!</v>
      </c>
      <c r="M507" s="22"/>
      <c r="S507" s="56"/>
      <c r="T507" s="56"/>
      <c r="U507" s="56"/>
    </row>
    <row r="508" spans="1:21" x14ac:dyDescent="0.35">
      <c r="A508" s="52"/>
      <c r="B508" s="52"/>
      <c r="C508" s="52"/>
      <c r="D508" s="23">
        <v>169</v>
      </c>
      <c r="E508" s="23"/>
      <c r="F508" s="23"/>
      <c r="G508" s="23"/>
      <c r="H508" s="23"/>
      <c r="J508" s="22" t="e">
        <f t="shared" ref="J508" si="501">LN(INDEX(O$4:O$5999,M508))</f>
        <v>#NUM!</v>
      </c>
      <c r="K508" s="22">
        <v>0</v>
      </c>
      <c r="L508" s="22">
        <v>0</v>
      </c>
      <c r="M508" s="43">
        <v>1009</v>
      </c>
      <c r="N508">
        <v>253</v>
      </c>
      <c r="S508" s="56"/>
      <c r="T508" s="56"/>
      <c r="U508" s="56"/>
    </row>
    <row r="509" spans="1:21" x14ac:dyDescent="0.35">
      <c r="A509" s="52"/>
      <c r="B509" s="52"/>
      <c r="C509" s="52"/>
      <c r="D509" s="23"/>
      <c r="E509" s="23"/>
      <c r="F509" s="23"/>
      <c r="G509" s="23"/>
      <c r="H509" s="23"/>
      <c r="J509" s="22">
        <v>0</v>
      </c>
      <c r="K509" s="22" t="e">
        <f t="shared" ref="K509" si="502">LN(INDEX(P$4:P$5999,M508))</f>
        <v>#NUM!</v>
      </c>
      <c r="L509" s="22">
        <v>0</v>
      </c>
      <c r="M509" s="43"/>
      <c r="S509" s="56"/>
      <c r="T509" s="56"/>
      <c r="U509" s="56"/>
    </row>
    <row r="510" spans="1:21" x14ac:dyDescent="0.35">
      <c r="A510" s="52"/>
      <c r="B510" s="52"/>
      <c r="C510" s="52"/>
      <c r="D510" s="23"/>
      <c r="E510" s="23"/>
      <c r="F510" s="23"/>
      <c r="G510" s="23"/>
      <c r="H510" s="23"/>
      <c r="J510" s="22">
        <v>0</v>
      </c>
      <c r="K510" s="22">
        <v>0</v>
      </c>
      <c r="L510" s="22" t="e">
        <f t="shared" ref="L510" si="503">LN(INDEX(Q$4:Q$5999,M508))</f>
        <v>#NUM!</v>
      </c>
      <c r="M510" s="43"/>
      <c r="S510" s="56"/>
      <c r="T510" s="56"/>
      <c r="U510" s="56"/>
    </row>
    <row r="511" spans="1:21" x14ac:dyDescent="0.35">
      <c r="A511" s="52"/>
      <c r="B511" s="52"/>
      <c r="C511" s="52"/>
      <c r="D511" s="23">
        <v>170</v>
      </c>
      <c r="E511" s="23"/>
      <c r="F511" s="23"/>
      <c r="G511" s="23"/>
      <c r="H511" s="23"/>
      <c r="J511" s="22" t="e">
        <f t="shared" ref="J511" si="504">LN(INDEX(O$4:O$5999,M511))</f>
        <v>#NUM!</v>
      </c>
      <c r="K511" s="22">
        <v>0</v>
      </c>
      <c r="L511" s="22">
        <v>0</v>
      </c>
      <c r="M511" s="43">
        <v>1015</v>
      </c>
      <c r="S511" s="56"/>
      <c r="T511" s="56"/>
      <c r="U511" s="56"/>
    </row>
    <row r="512" spans="1:21" x14ac:dyDescent="0.35">
      <c r="A512" s="52"/>
      <c r="B512" s="52"/>
      <c r="C512" s="52"/>
      <c r="D512" s="23"/>
      <c r="E512" s="23"/>
      <c r="F512" s="23"/>
      <c r="G512" s="23"/>
      <c r="H512" s="23"/>
      <c r="J512" s="22">
        <v>0</v>
      </c>
      <c r="K512" s="22" t="e">
        <f t="shared" ref="K512" si="505">LN(INDEX(P$4:P$5999,M511))</f>
        <v>#NUM!</v>
      </c>
      <c r="L512" s="22">
        <v>0</v>
      </c>
      <c r="M512" s="43"/>
      <c r="S512" s="56"/>
      <c r="T512" s="56"/>
      <c r="U512" s="56"/>
    </row>
    <row r="513" spans="1:21" x14ac:dyDescent="0.35">
      <c r="A513" s="52"/>
      <c r="B513" s="52"/>
      <c r="C513" s="52"/>
      <c r="D513" s="23"/>
      <c r="E513" s="23"/>
      <c r="F513" s="23"/>
      <c r="G513" s="23"/>
      <c r="H513" s="23"/>
      <c r="J513" s="22">
        <v>0</v>
      </c>
      <c r="K513" s="22">
        <v>0</v>
      </c>
      <c r="L513" s="22" t="e">
        <f t="shared" ref="L513" si="506">LN(INDEX(Q$4:Q$5999,M511))</f>
        <v>#NUM!</v>
      </c>
      <c r="M513" s="43"/>
      <c r="S513" s="56"/>
      <c r="T513" s="56"/>
      <c r="U513" s="56"/>
    </row>
    <row r="514" spans="1:21" x14ac:dyDescent="0.35">
      <c r="A514" s="52"/>
      <c r="B514" s="52"/>
      <c r="C514" s="52"/>
      <c r="D514" s="23">
        <v>171</v>
      </c>
      <c r="E514" s="23"/>
      <c r="F514" s="23"/>
      <c r="G514" s="23"/>
      <c r="H514" s="23"/>
      <c r="J514" s="22" t="e">
        <f t="shared" ref="J514" si="507">LN(INDEX(O$4:O$5999,M514))</f>
        <v>#NUM!</v>
      </c>
      <c r="K514" s="22">
        <v>0</v>
      </c>
      <c r="L514" s="22">
        <v>0</v>
      </c>
      <c r="M514" s="43">
        <v>1021</v>
      </c>
      <c r="N514">
        <v>256</v>
      </c>
      <c r="S514" s="56"/>
      <c r="T514" s="56"/>
      <c r="U514" s="56"/>
    </row>
    <row r="515" spans="1:21" x14ac:dyDescent="0.35">
      <c r="A515" s="52"/>
      <c r="B515" s="52"/>
      <c r="C515" s="52"/>
      <c r="D515" s="23"/>
      <c r="E515" s="23"/>
      <c r="F515" s="23"/>
      <c r="G515" s="23"/>
      <c r="H515" s="23"/>
      <c r="J515" s="22">
        <v>0</v>
      </c>
      <c r="K515" s="22" t="e">
        <f t="shared" ref="K515" si="508">LN(INDEX(P$4:P$5999,M514))</f>
        <v>#NUM!</v>
      </c>
      <c r="L515" s="22">
        <v>0</v>
      </c>
      <c r="M515" s="22"/>
      <c r="S515" s="56"/>
      <c r="T515" s="56"/>
      <c r="U515" s="56"/>
    </row>
    <row r="516" spans="1:21" x14ac:dyDescent="0.35">
      <c r="A516" s="52"/>
      <c r="B516" s="52"/>
      <c r="C516" s="52"/>
      <c r="D516" s="23"/>
      <c r="E516" s="23"/>
      <c r="F516" s="23"/>
      <c r="G516" s="23"/>
      <c r="H516" s="23"/>
      <c r="J516" s="22">
        <v>0</v>
      </c>
      <c r="K516" s="22">
        <v>0</v>
      </c>
      <c r="L516" s="22" t="e">
        <f t="shared" ref="L516" si="509">LN(INDEX(Q$4:Q$5999,M514))</f>
        <v>#NUM!</v>
      </c>
      <c r="M516" s="22"/>
      <c r="S516" s="56"/>
      <c r="T516" s="56"/>
      <c r="U516" s="56"/>
    </row>
    <row r="517" spans="1:21" x14ac:dyDescent="0.35">
      <c r="A517" s="52"/>
      <c r="B517" s="52"/>
      <c r="C517" s="52"/>
      <c r="D517" s="23">
        <v>172</v>
      </c>
      <c r="E517" s="23"/>
      <c r="F517" s="23"/>
      <c r="G517" s="23"/>
      <c r="H517" s="23"/>
      <c r="J517" s="22" t="e">
        <f t="shared" ref="J517" si="510">LN(INDEX(O$4:O$5999,M517))</f>
        <v>#NUM!</v>
      </c>
      <c r="K517" s="22">
        <v>0</v>
      </c>
      <c r="L517" s="22">
        <v>0</v>
      </c>
      <c r="M517" s="43">
        <v>1027</v>
      </c>
      <c r="S517" s="56"/>
      <c r="T517" s="56"/>
      <c r="U517" s="56"/>
    </row>
    <row r="518" spans="1:21" x14ac:dyDescent="0.35">
      <c r="A518" s="52"/>
      <c r="B518" s="52"/>
      <c r="C518" s="52"/>
      <c r="D518" s="23"/>
      <c r="E518" s="23"/>
      <c r="F518" s="23"/>
      <c r="G518" s="23"/>
      <c r="H518" s="23"/>
      <c r="J518" s="22">
        <v>0</v>
      </c>
      <c r="K518" s="22" t="e">
        <f t="shared" ref="K518" si="511">LN(INDEX(P$4:P$5999,M517))</f>
        <v>#NUM!</v>
      </c>
      <c r="L518" s="22">
        <v>0</v>
      </c>
      <c r="M518" s="43"/>
      <c r="S518" s="56"/>
      <c r="T518" s="56"/>
      <c r="U518" s="56"/>
    </row>
    <row r="519" spans="1:21" x14ac:dyDescent="0.35">
      <c r="A519" s="52"/>
      <c r="B519" s="52"/>
      <c r="C519" s="52"/>
      <c r="D519" s="23"/>
      <c r="E519" s="23"/>
      <c r="F519" s="23"/>
      <c r="G519" s="23"/>
      <c r="H519" s="23"/>
      <c r="J519" s="22">
        <v>0</v>
      </c>
      <c r="K519" s="22">
        <v>0</v>
      </c>
      <c r="L519" s="22" t="e">
        <f t="shared" ref="L519" si="512">LN(INDEX(Q$4:Q$5999,M517))</f>
        <v>#NUM!</v>
      </c>
      <c r="M519" s="43"/>
      <c r="S519" s="56"/>
      <c r="T519" s="56"/>
      <c r="U519" s="56"/>
    </row>
    <row r="520" spans="1:21" x14ac:dyDescent="0.35">
      <c r="A520" s="52"/>
      <c r="B520" s="52"/>
      <c r="C520" s="52"/>
      <c r="D520" s="23">
        <v>173</v>
      </c>
      <c r="E520" s="23"/>
      <c r="F520" s="23"/>
      <c r="G520" s="23"/>
      <c r="H520" s="23"/>
      <c r="J520" s="22" t="e">
        <f t="shared" ref="J520" si="513">LN(INDEX(O$4:O$5999,M520))</f>
        <v>#NUM!</v>
      </c>
      <c r="K520" s="22">
        <v>0</v>
      </c>
      <c r="L520" s="22">
        <v>0</v>
      </c>
      <c r="M520" s="43">
        <v>1033</v>
      </c>
      <c r="N520">
        <v>259</v>
      </c>
      <c r="S520" s="56"/>
      <c r="T520" s="56"/>
      <c r="U520" s="56"/>
    </row>
    <row r="521" spans="1:21" x14ac:dyDescent="0.35">
      <c r="A521" s="52"/>
      <c r="B521" s="52"/>
      <c r="C521" s="52"/>
      <c r="D521" s="23"/>
      <c r="E521" s="23"/>
      <c r="F521" s="23"/>
      <c r="G521" s="23"/>
      <c r="H521" s="23"/>
      <c r="J521" s="22">
        <v>0</v>
      </c>
      <c r="K521" s="22" t="e">
        <f t="shared" ref="K521" si="514">LN(INDEX(P$4:P$5999,M520))</f>
        <v>#NUM!</v>
      </c>
      <c r="L521" s="22">
        <v>0</v>
      </c>
      <c r="M521" s="43"/>
      <c r="S521" s="56"/>
      <c r="T521" s="56"/>
      <c r="U521" s="56"/>
    </row>
    <row r="522" spans="1:21" x14ac:dyDescent="0.35">
      <c r="A522" s="52"/>
      <c r="B522" s="52"/>
      <c r="C522" s="52"/>
      <c r="D522" s="23"/>
      <c r="E522" s="23"/>
      <c r="F522" s="23"/>
      <c r="G522" s="23"/>
      <c r="H522" s="23"/>
      <c r="J522" s="22">
        <v>0</v>
      </c>
      <c r="K522" s="22">
        <v>0</v>
      </c>
      <c r="L522" s="22" t="e">
        <f t="shared" ref="L522" si="515">LN(INDEX(Q$4:Q$5999,M520))</f>
        <v>#NUM!</v>
      </c>
      <c r="M522" s="43"/>
      <c r="S522" s="56"/>
      <c r="T522" s="56"/>
      <c r="U522" s="56"/>
    </row>
    <row r="523" spans="1:21" x14ac:dyDescent="0.35">
      <c r="A523" s="52"/>
      <c r="B523" s="52"/>
      <c r="C523" s="52"/>
      <c r="D523" s="23">
        <v>174</v>
      </c>
      <c r="E523" s="23"/>
      <c r="F523" s="23"/>
      <c r="G523" s="23"/>
      <c r="H523" s="23"/>
      <c r="J523" s="22" t="e">
        <f t="shared" ref="J523" si="516">LN(INDEX(O$4:O$5999,M523))</f>
        <v>#NUM!</v>
      </c>
      <c r="K523" s="22">
        <v>0</v>
      </c>
      <c r="L523" s="22">
        <v>0</v>
      </c>
      <c r="M523" s="43">
        <v>1039</v>
      </c>
      <c r="S523" s="56"/>
      <c r="T523" s="56"/>
      <c r="U523" s="56"/>
    </row>
    <row r="524" spans="1:21" x14ac:dyDescent="0.35">
      <c r="A524" s="52"/>
      <c r="B524" s="52"/>
      <c r="C524" s="52"/>
      <c r="D524" s="23"/>
      <c r="E524" s="23"/>
      <c r="F524" s="23"/>
      <c r="G524" s="23"/>
      <c r="H524" s="23"/>
      <c r="J524" s="22">
        <v>0</v>
      </c>
      <c r="K524" s="22" t="e">
        <f t="shared" ref="K524" si="517">LN(INDEX(P$4:P$5999,M523))</f>
        <v>#NUM!</v>
      </c>
      <c r="L524" s="22">
        <v>0</v>
      </c>
      <c r="M524" s="22"/>
      <c r="S524" s="56"/>
      <c r="T524" s="56"/>
      <c r="U524" s="56"/>
    </row>
    <row r="525" spans="1:21" x14ac:dyDescent="0.35">
      <c r="A525" s="52"/>
      <c r="B525" s="52"/>
      <c r="C525" s="52"/>
      <c r="D525" s="23"/>
      <c r="E525" s="23"/>
      <c r="F525" s="23"/>
      <c r="G525" s="23"/>
      <c r="H525" s="23"/>
      <c r="J525" s="22">
        <v>0</v>
      </c>
      <c r="K525" s="22">
        <v>0</v>
      </c>
      <c r="L525" s="22" t="e">
        <f t="shared" ref="L525" si="518">LN(INDEX(Q$4:Q$5999,M523))</f>
        <v>#NUM!</v>
      </c>
      <c r="M525" s="22"/>
      <c r="S525" s="56"/>
      <c r="T525" s="56"/>
      <c r="U525" s="56"/>
    </row>
    <row r="526" spans="1:21" x14ac:dyDescent="0.35">
      <c r="A526" s="52"/>
      <c r="B526" s="52"/>
      <c r="C526" s="52"/>
      <c r="D526" s="23">
        <v>175</v>
      </c>
      <c r="E526" s="23"/>
      <c r="F526" s="23"/>
      <c r="G526" s="23"/>
      <c r="H526" s="23"/>
      <c r="J526" s="22" t="e">
        <f t="shared" ref="J526" si="519">LN(INDEX(O$4:O$5999,M526))</f>
        <v>#NUM!</v>
      </c>
      <c r="K526" s="22">
        <v>0</v>
      </c>
      <c r="L526" s="22">
        <v>0</v>
      </c>
      <c r="M526" s="43">
        <v>1045</v>
      </c>
      <c r="N526">
        <v>262</v>
      </c>
      <c r="S526" s="56"/>
      <c r="T526" s="56"/>
      <c r="U526" s="56"/>
    </row>
    <row r="527" spans="1:21" x14ac:dyDescent="0.35">
      <c r="A527" s="52"/>
      <c r="B527" s="52"/>
      <c r="C527" s="52"/>
      <c r="D527" s="23"/>
      <c r="E527" s="23"/>
      <c r="F527" s="23"/>
      <c r="G527" s="23"/>
      <c r="H527" s="23"/>
      <c r="J527" s="22">
        <v>0</v>
      </c>
      <c r="K527" s="22" t="e">
        <f t="shared" ref="K527" si="520">LN(INDEX(P$4:P$5999,M526))</f>
        <v>#NUM!</v>
      </c>
      <c r="L527" s="22">
        <v>0</v>
      </c>
      <c r="M527" s="43"/>
      <c r="S527" s="56"/>
      <c r="T527" s="56"/>
      <c r="U527" s="56"/>
    </row>
    <row r="528" spans="1:21" x14ac:dyDescent="0.35">
      <c r="A528" s="52"/>
      <c r="B528" s="52"/>
      <c r="C528" s="52"/>
      <c r="D528" s="23"/>
      <c r="E528" s="23"/>
      <c r="F528" s="23"/>
      <c r="G528" s="23"/>
      <c r="H528" s="23"/>
      <c r="J528" s="22">
        <v>0</v>
      </c>
      <c r="K528" s="22">
        <v>0</v>
      </c>
      <c r="L528" s="22" t="e">
        <f t="shared" ref="L528" si="521">LN(INDEX(Q$4:Q$5999,M526))</f>
        <v>#NUM!</v>
      </c>
      <c r="M528" s="43"/>
      <c r="S528" s="56"/>
      <c r="T528" s="56"/>
      <c r="U528" s="56"/>
    </row>
    <row r="529" spans="1:21" x14ac:dyDescent="0.35">
      <c r="A529" s="52"/>
      <c r="B529" s="52"/>
      <c r="C529" s="52"/>
      <c r="D529" s="23">
        <v>176</v>
      </c>
      <c r="E529" s="23"/>
      <c r="F529" s="23"/>
      <c r="G529" s="23"/>
      <c r="H529" s="23"/>
      <c r="J529" s="22" t="e">
        <f t="shared" ref="J529" si="522">LN(INDEX(O$4:O$5999,M529))</f>
        <v>#NUM!</v>
      </c>
      <c r="K529" s="22">
        <v>0</v>
      </c>
      <c r="L529" s="22">
        <v>0</v>
      </c>
      <c r="M529" s="43">
        <v>1051</v>
      </c>
      <c r="S529" s="56"/>
      <c r="T529" s="56"/>
      <c r="U529" s="56"/>
    </row>
    <row r="530" spans="1:21" x14ac:dyDescent="0.35">
      <c r="A530" s="52"/>
      <c r="B530" s="52"/>
      <c r="C530" s="52"/>
      <c r="D530" s="23"/>
      <c r="E530" s="23"/>
      <c r="F530" s="23"/>
      <c r="G530" s="23"/>
      <c r="H530" s="23"/>
      <c r="J530" s="22">
        <v>0</v>
      </c>
      <c r="K530" s="22" t="e">
        <f t="shared" ref="K530" si="523">LN(INDEX(P$4:P$5999,M529))</f>
        <v>#NUM!</v>
      </c>
      <c r="L530" s="22">
        <v>0</v>
      </c>
      <c r="M530" s="43"/>
      <c r="S530" s="56"/>
      <c r="T530" s="56"/>
      <c r="U530" s="56"/>
    </row>
    <row r="531" spans="1:21" x14ac:dyDescent="0.35">
      <c r="A531" s="52"/>
      <c r="B531" s="52"/>
      <c r="C531" s="52"/>
      <c r="D531" s="23"/>
      <c r="E531" s="23"/>
      <c r="F531" s="23"/>
      <c r="G531" s="23"/>
      <c r="H531" s="23"/>
      <c r="J531" s="22">
        <v>0</v>
      </c>
      <c r="K531" s="22">
        <v>0</v>
      </c>
      <c r="L531" s="22" t="e">
        <f t="shared" ref="L531" si="524">LN(INDEX(Q$4:Q$5999,M529))</f>
        <v>#NUM!</v>
      </c>
      <c r="M531" s="43"/>
      <c r="S531" s="56"/>
      <c r="T531" s="56"/>
      <c r="U531" s="56"/>
    </row>
    <row r="532" spans="1:21" x14ac:dyDescent="0.35">
      <c r="A532" s="52"/>
      <c r="B532" s="52"/>
      <c r="C532" s="52"/>
      <c r="D532" s="23">
        <v>177</v>
      </c>
      <c r="E532" s="23"/>
      <c r="F532" s="23"/>
      <c r="G532" s="23"/>
      <c r="H532" s="23"/>
      <c r="J532" s="22" t="e">
        <f t="shared" ref="J532" si="525">LN(INDEX(O$4:O$5999,M532))</f>
        <v>#NUM!</v>
      </c>
      <c r="K532" s="22">
        <v>0</v>
      </c>
      <c r="L532" s="22">
        <v>0</v>
      </c>
      <c r="M532" s="43">
        <v>1057</v>
      </c>
      <c r="N532">
        <v>265</v>
      </c>
      <c r="S532" s="56"/>
      <c r="T532" s="56"/>
      <c r="U532" s="56"/>
    </row>
    <row r="533" spans="1:21" x14ac:dyDescent="0.35">
      <c r="A533" s="52"/>
      <c r="B533" s="52"/>
      <c r="C533" s="52"/>
      <c r="D533" s="23"/>
      <c r="E533" s="23"/>
      <c r="F533" s="23"/>
      <c r="G533" s="23"/>
      <c r="H533" s="23"/>
      <c r="J533" s="22">
        <v>0</v>
      </c>
      <c r="K533" s="22" t="e">
        <f t="shared" ref="K533" si="526">LN(INDEX(P$4:P$5999,M532))</f>
        <v>#NUM!</v>
      </c>
      <c r="L533" s="22">
        <v>0</v>
      </c>
      <c r="M533" s="22"/>
      <c r="S533" s="56"/>
      <c r="T533" s="56"/>
      <c r="U533" s="56"/>
    </row>
    <row r="534" spans="1:21" x14ac:dyDescent="0.35">
      <c r="A534" s="52"/>
      <c r="B534" s="52"/>
      <c r="C534" s="52"/>
      <c r="D534" s="23"/>
      <c r="E534" s="23"/>
      <c r="F534" s="23"/>
      <c r="G534" s="23"/>
      <c r="H534" s="23"/>
      <c r="J534" s="22">
        <v>0</v>
      </c>
      <c r="K534" s="22">
        <v>0</v>
      </c>
      <c r="L534" s="22" t="e">
        <f t="shared" ref="L534" si="527">LN(INDEX(Q$4:Q$5999,M532))</f>
        <v>#NUM!</v>
      </c>
      <c r="M534" s="22"/>
      <c r="S534" s="56"/>
      <c r="T534" s="56"/>
      <c r="U534" s="56"/>
    </row>
    <row r="535" spans="1:21" x14ac:dyDescent="0.35">
      <c r="A535" s="52"/>
      <c r="B535" s="52"/>
      <c r="C535" s="52"/>
      <c r="D535" s="23">
        <v>178</v>
      </c>
      <c r="E535" s="23"/>
      <c r="F535" s="23"/>
      <c r="G535" s="23"/>
      <c r="H535" s="23"/>
      <c r="J535" s="22" t="e">
        <f t="shared" ref="J535" si="528">LN(INDEX(O$4:O$5999,M535))</f>
        <v>#NUM!</v>
      </c>
      <c r="K535" s="22">
        <v>0</v>
      </c>
      <c r="L535" s="22">
        <v>0</v>
      </c>
      <c r="M535" s="43">
        <v>1063</v>
      </c>
      <c r="S535" s="56"/>
      <c r="T535" s="56"/>
      <c r="U535" s="56"/>
    </row>
    <row r="536" spans="1:21" x14ac:dyDescent="0.35">
      <c r="A536" s="52"/>
      <c r="B536" s="52"/>
      <c r="C536" s="52"/>
      <c r="D536" s="23"/>
      <c r="E536" s="23"/>
      <c r="F536" s="23"/>
      <c r="G536" s="23"/>
      <c r="H536" s="23"/>
      <c r="J536" s="22">
        <v>0</v>
      </c>
      <c r="K536" s="22" t="e">
        <f t="shared" ref="K536" si="529">LN(INDEX(P$4:P$5999,M535))</f>
        <v>#NUM!</v>
      </c>
      <c r="L536" s="22">
        <v>0</v>
      </c>
      <c r="M536" s="43"/>
      <c r="S536" s="56"/>
      <c r="T536" s="56"/>
      <c r="U536" s="56"/>
    </row>
    <row r="537" spans="1:21" x14ac:dyDescent="0.35">
      <c r="A537" s="52"/>
      <c r="B537" s="52"/>
      <c r="C537" s="52"/>
      <c r="D537" s="23"/>
      <c r="E537" s="23"/>
      <c r="F537" s="23"/>
      <c r="G537" s="23"/>
      <c r="H537" s="23"/>
      <c r="J537" s="22">
        <v>0</v>
      </c>
      <c r="K537" s="22">
        <v>0</v>
      </c>
      <c r="L537" s="22" t="e">
        <f t="shared" ref="L537" si="530">LN(INDEX(Q$4:Q$5999,M535))</f>
        <v>#NUM!</v>
      </c>
      <c r="M537" s="43"/>
      <c r="S537" s="56"/>
      <c r="T537" s="56"/>
      <c r="U537" s="56"/>
    </row>
    <row r="538" spans="1:21" x14ac:dyDescent="0.35">
      <c r="A538" s="52"/>
      <c r="B538" s="52"/>
      <c r="C538" s="52"/>
      <c r="D538" s="23">
        <v>179</v>
      </c>
      <c r="E538" s="23"/>
      <c r="F538" s="23"/>
      <c r="G538" s="23"/>
      <c r="H538" s="23"/>
      <c r="J538" s="22" t="e">
        <f t="shared" ref="J538" si="531">LN(INDEX(O$4:O$5999,M538))</f>
        <v>#NUM!</v>
      </c>
      <c r="K538" s="22">
        <v>0</v>
      </c>
      <c r="L538" s="22">
        <v>0</v>
      </c>
      <c r="M538" s="43">
        <v>1069</v>
      </c>
      <c r="N538">
        <v>268</v>
      </c>
      <c r="S538" s="56"/>
      <c r="T538" s="56"/>
      <c r="U538" s="56"/>
    </row>
    <row r="539" spans="1:21" x14ac:dyDescent="0.35">
      <c r="A539" s="52"/>
      <c r="B539" s="52"/>
      <c r="C539" s="52"/>
      <c r="D539" s="23"/>
      <c r="E539" s="23"/>
      <c r="F539" s="23"/>
      <c r="G539" s="23"/>
      <c r="H539" s="23"/>
      <c r="J539" s="22">
        <v>0</v>
      </c>
      <c r="K539" s="22" t="e">
        <f t="shared" ref="K539" si="532">LN(INDEX(P$4:P$5999,M538))</f>
        <v>#NUM!</v>
      </c>
      <c r="L539" s="22">
        <v>0</v>
      </c>
      <c r="M539" s="43"/>
      <c r="S539" s="56"/>
      <c r="T539" s="56"/>
      <c r="U539" s="56"/>
    </row>
    <row r="540" spans="1:21" x14ac:dyDescent="0.35">
      <c r="A540" s="52"/>
      <c r="B540" s="52"/>
      <c r="C540" s="52"/>
      <c r="D540" s="23"/>
      <c r="E540" s="23"/>
      <c r="F540" s="23"/>
      <c r="G540" s="23"/>
      <c r="H540" s="23"/>
      <c r="J540" s="22">
        <v>0</v>
      </c>
      <c r="K540" s="22">
        <v>0</v>
      </c>
      <c r="L540" s="22" t="e">
        <f t="shared" ref="L540" si="533">LN(INDEX(Q$4:Q$5999,M538))</f>
        <v>#NUM!</v>
      </c>
      <c r="M540" s="43"/>
      <c r="S540" s="56"/>
      <c r="T540" s="56"/>
      <c r="U540" s="56"/>
    </row>
    <row r="541" spans="1:21" x14ac:dyDescent="0.35">
      <c r="A541" s="52"/>
      <c r="B541" s="52"/>
      <c r="C541" s="52"/>
      <c r="D541" s="23">
        <v>180</v>
      </c>
      <c r="E541" s="23"/>
      <c r="F541" s="23"/>
      <c r="G541" s="23"/>
      <c r="H541" s="23"/>
      <c r="J541" s="22" t="e">
        <f t="shared" ref="J541" si="534">LN(INDEX(O$4:O$5999,M541))</f>
        <v>#NUM!</v>
      </c>
      <c r="K541" s="22">
        <v>0</v>
      </c>
      <c r="L541" s="22">
        <v>0</v>
      </c>
      <c r="M541" s="43">
        <v>1075</v>
      </c>
      <c r="S541" s="56"/>
      <c r="T541" s="56"/>
      <c r="U541" s="56"/>
    </row>
    <row r="542" spans="1:21" x14ac:dyDescent="0.35">
      <c r="A542" s="52"/>
      <c r="B542" s="52"/>
      <c r="C542" s="52"/>
      <c r="D542" s="23"/>
      <c r="E542" s="23"/>
      <c r="F542" s="23"/>
      <c r="G542" s="23"/>
      <c r="H542" s="23"/>
      <c r="J542" s="22">
        <v>0</v>
      </c>
      <c r="K542" s="22" t="e">
        <f t="shared" ref="K542" si="535">LN(INDEX(P$4:P$5999,M541))</f>
        <v>#NUM!</v>
      </c>
      <c r="L542" s="22">
        <v>0</v>
      </c>
      <c r="M542" s="22"/>
      <c r="S542" s="56"/>
      <c r="T542" s="56"/>
      <c r="U542" s="56"/>
    </row>
    <row r="543" spans="1:21" x14ac:dyDescent="0.35">
      <c r="A543" s="52"/>
      <c r="B543" s="52"/>
      <c r="C543" s="52"/>
      <c r="D543" s="23"/>
      <c r="E543" s="23"/>
      <c r="F543" s="23"/>
      <c r="G543" s="23"/>
      <c r="H543" s="23"/>
      <c r="J543" s="22">
        <v>0</v>
      </c>
      <c r="K543" s="22">
        <v>0</v>
      </c>
      <c r="L543" s="22" t="e">
        <f t="shared" ref="L543" si="536">LN(INDEX(Q$4:Q$5999,M541))</f>
        <v>#NUM!</v>
      </c>
      <c r="M543" s="22"/>
      <c r="S543" s="56"/>
      <c r="T543" s="56"/>
      <c r="U543" s="56"/>
    </row>
    <row r="544" spans="1:21" x14ac:dyDescent="0.35">
      <c r="A544" s="52"/>
      <c r="B544" s="52"/>
      <c r="C544" s="52"/>
      <c r="D544" s="23">
        <v>181</v>
      </c>
      <c r="E544" s="23"/>
      <c r="F544" s="23"/>
      <c r="G544" s="23"/>
      <c r="H544" s="23"/>
      <c r="J544" s="22" t="e">
        <f t="shared" ref="J544" si="537">LN(INDEX(O$4:O$5999,M544))</f>
        <v>#NUM!</v>
      </c>
      <c r="K544" s="22">
        <v>0</v>
      </c>
      <c r="L544" s="22">
        <v>0</v>
      </c>
      <c r="M544" s="43">
        <v>1081</v>
      </c>
      <c r="N544">
        <v>271</v>
      </c>
      <c r="S544" s="56"/>
      <c r="T544" s="56"/>
      <c r="U544" s="56"/>
    </row>
    <row r="545" spans="1:21" x14ac:dyDescent="0.35">
      <c r="A545" s="52"/>
      <c r="B545" s="52"/>
      <c r="C545" s="52"/>
      <c r="D545" s="23"/>
      <c r="E545" s="23"/>
      <c r="F545" s="23"/>
      <c r="G545" s="23"/>
      <c r="H545" s="23"/>
      <c r="J545" s="22">
        <v>0</v>
      </c>
      <c r="K545" s="22" t="e">
        <f t="shared" ref="K545" si="538">LN(INDEX(P$4:P$5999,M544))</f>
        <v>#NUM!</v>
      </c>
      <c r="L545" s="22">
        <v>0</v>
      </c>
      <c r="M545" s="43"/>
      <c r="S545" s="56"/>
      <c r="T545" s="56"/>
      <c r="U545" s="56"/>
    </row>
    <row r="546" spans="1:21" x14ac:dyDescent="0.35">
      <c r="A546" s="52"/>
      <c r="B546" s="52"/>
      <c r="C546" s="52"/>
      <c r="D546" s="23"/>
      <c r="E546" s="23"/>
      <c r="F546" s="23"/>
      <c r="G546" s="23"/>
      <c r="H546" s="23"/>
      <c r="J546" s="22">
        <v>0</v>
      </c>
      <c r="K546" s="22">
        <v>0</v>
      </c>
      <c r="L546" s="22" t="e">
        <f t="shared" ref="L546" si="539">LN(INDEX(Q$4:Q$5999,M544))</f>
        <v>#NUM!</v>
      </c>
      <c r="M546" s="43"/>
      <c r="S546" s="56"/>
      <c r="T546" s="56"/>
      <c r="U546" s="56"/>
    </row>
    <row r="547" spans="1:21" x14ac:dyDescent="0.35">
      <c r="A547" s="52"/>
      <c r="B547" s="52"/>
      <c r="C547" s="52"/>
      <c r="D547" s="23">
        <v>182</v>
      </c>
      <c r="E547" s="23"/>
      <c r="F547" s="23"/>
      <c r="G547" s="23"/>
      <c r="H547" s="23"/>
      <c r="J547" s="22" t="e">
        <f t="shared" ref="J547" si="540">LN(INDEX(O$4:O$5999,M547))</f>
        <v>#NUM!</v>
      </c>
      <c r="K547" s="22">
        <v>0</v>
      </c>
      <c r="L547" s="22">
        <v>0</v>
      </c>
      <c r="M547" s="43">
        <v>1087</v>
      </c>
      <c r="S547" s="56"/>
      <c r="T547" s="56"/>
      <c r="U547" s="56"/>
    </row>
    <row r="548" spans="1:21" x14ac:dyDescent="0.35">
      <c r="A548" s="52"/>
      <c r="B548" s="52"/>
      <c r="C548" s="52"/>
      <c r="D548" s="23"/>
      <c r="E548" s="23"/>
      <c r="F548" s="23"/>
      <c r="G548" s="23"/>
      <c r="H548" s="23"/>
      <c r="J548" s="22">
        <v>0</v>
      </c>
      <c r="K548" s="22" t="e">
        <f t="shared" ref="K548" si="541">LN(INDEX(P$4:P$5999,M547))</f>
        <v>#NUM!</v>
      </c>
      <c r="L548" s="22">
        <v>0</v>
      </c>
      <c r="M548" s="43"/>
      <c r="S548" s="56"/>
      <c r="T548" s="56"/>
      <c r="U548" s="56"/>
    </row>
    <row r="549" spans="1:21" x14ac:dyDescent="0.35">
      <c r="A549" s="52"/>
      <c r="B549" s="52"/>
      <c r="C549" s="52"/>
      <c r="D549" s="23"/>
      <c r="E549" s="23"/>
      <c r="F549" s="23"/>
      <c r="G549" s="23"/>
      <c r="H549" s="23"/>
      <c r="J549" s="22">
        <v>0</v>
      </c>
      <c r="K549" s="22">
        <v>0</v>
      </c>
      <c r="L549" s="22" t="e">
        <f t="shared" ref="L549" si="542">LN(INDEX(Q$4:Q$5999,M547))</f>
        <v>#NUM!</v>
      </c>
      <c r="M549" s="43"/>
      <c r="S549" s="56"/>
      <c r="T549" s="56"/>
      <c r="U549" s="56"/>
    </row>
    <row r="550" spans="1:21" x14ac:dyDescent="0.35">
      <c r="A550" s="52"/>
      <c r="B550" s="52"/>
      <c r="C550" s="52"/>
      <c r="D550" s="23">
        <v>183</v>
      </c>
      <c r="E550" s="23"/>
      <c r="F550" s="23"/>
      <c r="G550" s="23"/>
      <c r="H550" s="23"/>
      <c r="J550" s="22" t="e">
        <f t="shared" ref="J550" si="543">LN(INDEX(O$4:O$5999,M550))</f>
        <v>#NUM!</v>
      </c>
      <c r="K550" s="22">
        <v>0</v>
      </c>
      <c r="L550" s="22">
        <v>0</v>
      </c>
      <c r="M550" s="43">
        <v>1093</v>
      </c>
      <c r="N550">
        <v>274</v>
      </c>
      <c r="S550" s="56"/>
      <c r="T550" s="56"/>
      <c r="U550" s="56"/>
    </row>
    <row r="551" spans="1:21" x14ac:dyDescent="0.35">
      <c r="A551" s="52"/>
      <c r="B551" s="52"/>
      <c r="C551" s="52"/>
      <c r="D551" s="23"/>
      <c r="E551" s="23"/>
      <c r="F551" s="23"/>
      <c r="G551" s="23"/>
      <c r="H551" s="23"/>
      <c r="J551" s="22">
        <v>0</v>
      </c>
      <c r="K551" s="22" t="e">
        <f t="shared" ref="K551" si="544">LN(INDEX(P$4:P$5999,M550))</f>
        <v>#NUM!</v>
      </c>
      <c r="L551" s="22">
        <v>0</v>
      </c>
      <c r="M551" s="22"/>
      <c r="S551" s="56"/>
      <c r="T551" s="56"/>
      <c r="U551" s="56"/>
    </row>
    <row r="552" spans="1:21" x14ac:dyDescent="0.35">
      <c r="A552" s="52"/>
      <c r="B552" s="52"/>
      <c r="C552" s="52"/>
      <c r="D552" s="23"/>
      <c r="E552" s="23"/>
      <c r="F552" s="23"/>
      <c r="G552" s="23"/>
      <c r="H552" s="23"/>
      <c r="J552" s="22">
        <v>0</v>
      </c>
      <c r="K552" s="22">
        <v>0</v>
      </c>
      <c r="L552" s="22" t="e">
        <f t="shared" ref="L552" si="545">LN(INDEX(Q$4:Q$5999,M550))</f>
        <v>#NUM!</v>
      </c>
      <c r="M552" s="22"/>
      <c r="S552" s="56"/>
      <c r="T552" s="56"/>
      <c r="U552" s="56"/>
    </row>
    <row r="553" spans="1:21" x14ac:dyDescent="0.35">
      <c r="A553" s="52"/>
      <c r="B553" s="52"/>
      <c r="C553" s="52"/>
      <c r="D553" s="23">
        <v>184</v>
      </c>
      <c r="E553" s="23"/>
      <c r="F553" s="23"/>
      <c r="G553" s="23"/>
      <c r="H553" s="23"/>
      <c r="J553" s="22" t="e">
        <f t="shared" ref="J553" si="546">LN(INDEX(O$4:O$5999,M553))</f>
        <v>#NUM!</v>
      </c>
      <c r="K553" s="22">
        <v>0</v>
      </c>
      <c r="L553" s="22">
        <v>0</v>
      </c>
      <c r="M553" s="43">
        <v>1099</v>
      </c>
      <c r="S553" s="56"/>
      <c r="T553" s="56"/>
      <c r="U553" s="56"/>
    </row>
    <row r="554" spans="1:21" x14ac:dyDescent="0.35">
      <c r="A554" s="52"/>
      <c r="B554" s="52"/>
      <c r="C554" s="52"/>
      <c r="D554" s="23"/>
      <c r="E554" s="23"/>
      <c r="F554" s="23"/>
      <c r="G554" s="23"/>
      <c r="H554" s="23"/>
      <c r="J554" s="22">
        <v>0</v>
      </c>
      <c r="K554" s="22" t="e">
        <f t="shared" ref="K554" si="547">LN(INDEX(P$4:P$5999,M553))</f>
        <v>#NUM!</v>
      </c>
      <c r="L554" s="22">
        <v>0</v>
      </c>
      <c r="M554" s="43"/>
      <c r="S554" s="56"/>
      <c r="T554" s="56"/>
      <c r="U554" s="56"/>
    </row>
    <row r="555" spans="1:21" x14ac:dyDescent="0.35">
      <c r="A555" s="52"/>
      <c r="B555" s="52"/>
      <c r="C555" s="52"/>
      <c r="D555" s="23"/>
      <c r="E555" s="23"/>
      <c r="F555" s="23"/>
      <c r="G555" s="23"/>
      <c r="H555" s="23"/>
      <c r="J555" s="22">
        <v>0</v>
      </c>
      <c r="K555" s="22">
        <v>0</v>
      </c>
      <c r="L555" s="22" t="e">
        <f t="shared" ref="L555" si="548">LN(INDEX(Q$4:Q$5999,M553))</f>
        <v>#NUM!</v>
      </c>
      <c r="M555" s="43"/>
      <c r="S555" s="56"/>
      <c r="T555" s="56"/>
      <c r="U555" s="56"/>
    </row>
    <row r="556" spans="1:21" x14ac:dyDescent="0.35">
      <c r="A556" s="52"/>
      <c r="B556" s="52"/>
      <c r="C556" s="52"/>
      <c r="D556" s="23">
        <v>185</v>
      </c>
      <c r="E556" s="23"/>
      <c r="F556" s="23"/>
      <c r="G556" s="23"/>
      <c r="H556" s="23"/>
      <c r="J556" s="22" t="e">
        <f t="shared" ref="J556" si="549">LN(INDEX(O$4:O$5999,M556))</f>
        <v>#NUM!</v>
      </c>
      <c r="K556" s="22">
        <v>0</v>
      </c>
      <c r="L556" s="22">
        <v>0</v>
      </c>
      <c r="M556" s="43">
        <v>1105</v>
      </c>
      <c r="N556">
        <v>277</v>
      </c>
      <c r="S556" s="56"/>
      <c r="T556" s="56"/>
      <c r="U556" s="56"/>
    </row>
    <row r="557" spans="1:21" x14ac:dyDescent="0.35">
      <c r="A557" s="52"/>
      <c r="B557" s="52"/>
      <c r="C557" s="52"/>
      <c r="D557" s="23"/>
      <c r="E557" s="23"/>
      <c r="F557" s="23"/>
      <c r="G557" s="23"/>
      <c r="H557" s="23"/>
      <c r="J557" s="22">
        <v>0</v>
      </c>
      <c r="K557" s="22" t="e">
        <f t="shared" ref="K557" si="550">LN(INDEX(P$4:P$5999,M556))</f>
        <v>#NUM!</v>
      </c>
      <c r="L557" s="22">
        <v>0</v>
      </c>
      <c r="M557" s="43"/>
      <c r="S557" s="56"/>
      <c r="T557" s="56"/>
      <c r="U557" s="56"/>
    </row>
    <row r="558" spans="1:21" x14ac:dyDescent="0.35">
      <c r="A558" s="52"/>
      <c r="B558" s="52"/>
      <c r="C558" s="52"/>
      <c r="D558" s="23"/>
      <c r="E558" s="23"/>
      <c r="F558" s="23"/>
      <c r="G558" s="23"/>
      <c r="H558" s="23"/>
      <c r="J558" s="22">
        <v>0</v>
      </c>
      <c r="K558" s="22">
        <v>0</v>
      </c>
      <c r="L558" s="22" t="e">
        <f t="shared" ref="L558" si="551">LN(INDEX(Q$4:Q$5999,M556))</f>
        <v>#NUM!</v>
      </c>
      <c r="M558" s="43"/>
      <c r="S558" s="56"/>
      <c r="T558" s="56"/>
      <c r="U558" s="56"/>
    </row>
    <row r="559" spans="1:21" x14ac:dyDescent="0.35">
      <c r="A559" s="52"/>
      <c r="B559" s="52"/>
      <c r="C559" s="52"/>
      <c r="D559" s="23">
        <v>186</v>
      </c>
      <c r="E559" s="23"/>
      <c r="F559" s="23"/>
      <c r="G559" s="23"/>
      <c r="H559" s="23"/>
      <c r="J559" s="22" t="e">
        <f t="shared" ref="J559" si="552">LN(INDEX(O$4:O$5999,M559))</f>
        <v>#NUM!</v>
      </c>
      <c r="K559" s="22">
        <v>0</v>
      </c>
      <c r="L559" s="22">
        <v>0</v>
      </c>
      <c r="M559" s="43">
        <v>1111</v>
      </c>
      <c r="S559" s="56"/>
      <c r="T559" s="56"/>
      <c r="U559" s="56"/>
    </row>
    <row r="560" spans="1:21" x14ac:dyDescent="0.35">
      <c r="A560" s="52"/>
      <c r="B560" s="52"/>
      <c r="C560" s="52"/>
      <c r="D560" s="23"/>
      <c r="E560" s="23"/>
      <c r="F560" s="23"/>
      <c r="G560" s="23"/>
      <c r="H560" s="23"/>
      <c r="J560" s="22">
        <v>0</v>
      </c>
      <c r="K560" s="22" t="e">
        <f t="shared" ref="K560" si="553">LN(INDEX(P$4:P$5999,M559))</f>
        <v>#NUM!</v>
      </c>
      <c r="L560" s="22">
        <v>0</v>
      </c>
      <c r="M560" s="22"/>
      <c r="S560" s="56"/>
      <c r="T560" s="56"/>
      <c r="U560" s="56"/>
    </row>
    <row r="561" spans="1:21" x14ac:dyDescent="0.35">
      <c r="A561" s="52"/>
      <c r="B561" s="52"/>
      <c r="C561" s="52"/>
      <c r="D561" s="23"/>
      <c r="E561" s="23"/>
      <c r="F561" s="23"/>
      <c r="G561" s="23"/>
      <c r="H561" s="23"/>
      <c r="J561" s="22">
        <v>0</v>
      </c>
      <c r="K561" s="22">
        <v>0</v>
      </c>
      <c r="L561" s="22" t="e">
        <f t="shared" ref="L561" si="554">LN(INDEX(Q$4:Q$5999,M559))</f>
        <v>#NUM!</v>
      </c>
      <c r="M561" s="22"/>
      <c r="S561" s="56"/>
      <c r="T561" s="56"/>
      <c r="U561" s="56"/>
    </row>
    <row r="562" spans="1:21" x14ac:dyDescent="0.35">
      <c r="A562" s="52"/>
      <c r="B562" s="52"/>
      <c r="C562" s="52"/>
      <c r="D562" s="23">
        <v>187</v>
      </c>
      <c r="E562" s="23"/>
      <c r="F562" s="23"/>
      <c r="G562" s="23"/>
      <c r="H562" s="23"/>
      <c r="J562" s="22" t="e">
        <f t="shared" ref="J562" si="555">LN(INDEX(O$4:O$5999,M562))</f>
        <v>#NUM!</v>
      </c>
      <c r="K562" s="22">
        <v>0</v>
      </c>
      <c r="L562" s="22">
        <v>0</v>
      </c>
      <c r="M562" s="43">
        <v>1117</v>
      </c>
      <c r="N562">
        <v>280</v>
      </c>
      <c r="S562" s="56"/>
      <c r="T562" s="56"/>
      <c r="U562" s="56"/>
    </row>
    <row r="563" spans="1:21" x14ac:dyDescent="0.35">
      <c r="A563" s="52"/>
      <c r="B563" s="52"/>
      <c r="C563" s="52"/>
      <c r="D563" s="23"/>
      <c r="E563" s="23"/>
      <c r="F563" s="23"/>
      <c r="G563" s="23"/>
      <c r="H563" s="23"/>
      <c r="J563" s="22">
        <v>0</v>
      </c>
      <c r="K563" s="22" t="e">
        <f t="shared" ref="K563" si="556">LN(INDEX(P$4:P$5999,M562))</f>
        <v>#NUM!</v>
      </c>
      <c r="L563" s="22">
        <v>0</v>
      </c>
      <c r="M563" s="43"/>
      <c r="S563" s="56"/>
      <c r="T563" s="56"/>
      <c r="U563" s="56"/>
    </row>
    <row r="564" spans="1:21" x14ac:dyDescent="0.35">
      <c r="A564" s="52"/>
      <c r="B564" s="52"/>
      <c r="C564" s="52"/>
      <c r="D564" s="23"/>
      <c r="E564" s="23"/>
      <c r="F564" s="23"/>
      <c r="G564" s="23"/>
      <c r="H564" s="23"/>
      <c r="J564" s="22">
        <v>0</v>
      </c>
      <c r="K564" s="22">
        <v>0</v>
      </c>
      <c r="L564" s="22" t="e">
        <f t="shared" ref="L564" si="557">LN(INDEX(Q$4:Q$5999,M562))</f>
        <v>#NUM!</v>
      </c>
      <c r="M564" s="43"/>
      <c r="S564" s="56"/>
      <c r="T564" s="56"/>
      <c r="U564" s="56"/>
    </row>
    <row r="565" spans="1:21" x14ac:dyDescent="0.35">
      <c r="A565" s="52"/>
      <c r="B565" s="52"/>
      <c r="C565" s="52"/>
      <c r="D565" s="23">
        <v>188</v>
      </c>
      <c r="E565" s="23"/>
      <c r="F565" s="23"/>
      <c r="G565" s="23"/>
      <c r="H565" s="23"/>
      <c r="J565" s="22" t="e">
        <f t="shared" ref="J565" si="558">LN(INDEX(O$4:O$5999,M565))</f>
        <v>#NUM!</v>
      </c>
      <c r="K565" s="22">
        <v>0</v>
      </c>
      <c r="L565" s="22">
        <v>0</v>
      </c>
      <c r="M565" s="43">
        <v>1123</v>
      </c>
      <c r="S565" s="56"/>
      <c r="T565" s="56"/>
      <c r="U565" s="56"/>
    </row>
    <row r="566" spans="1:21" x14ac:dyDescent="0.35">
      <c r="A566" s="52"/>
      <c r="B566" s="52"/>
      <c r="C566" s="52"/>
      <c r="D566" s="23"/>
      <c r="E566" s="23"/>
      <c r="F566" s="23"/>
      <c r="G566" s="23"/>
      <c r="H566" s="23"/>
      <c r="J566" s="22">
        <v>0</v>
      </c>
      <c r="K566" s="22" t="e">
        <f t="shared" ref="K566" si="559">LN(INDEX(P$4:P$5999,M565))</f>
        <v>#NUM!</v>
      </c>
      <c r="L566" s="22">
        <v>0</v>
      </c>
      <c r="M566" s="43"/>
      <c r="S566" s="56"/>
      <c r="T566" s="56"/>
      <c r="U566" s="56"/>
    </row>
    <row r="567" spans="1:21" x14ac:dyDescent="0.35">
      <c r="A567" s="52"/>
      <c r="B567" s="52"/>
      <c r="C567" s="52"/>
      <c r="D567" s="23"/>
      <c r="E567" s="23"/>
      <c r="F567" s="23"/>
      <c r="G567" s="23"/>
      <c r="H567" s="23"/>
      <c r="J567" s="22">
        <v>0</v>
      </c>
      <c r="K567" s="22">
        <v>0</v>
      </c>
      <c r="L567" s="22" t="e">
        <f t="shared" ref="L567" si="560">LN(INDEX(Q$4:Q$5999,M565))</f>
        <v>#NUM!</v>
      </c>
      <c r="M567" s="43"/>
      <c r="S567" s="56"/>
      <c r="T567" s="56"/>
      <c r="U567" s="56"/>
    </row>
    <row r="568" spans="1:21" x14ac:dyDescent="0.35">
      <c r="A568" s="52"/>
      <c r="B568" s="52"/>
      <c r="C568" s="52"/>
      <c r="D568" s="23">
        <v>189</v>
      </c>
      <c r="E568" s="23"/>
      <c r="F568" s="23"/>
      <c r="G568" s="23"/>
      <c r="H568" s="23"/>
      <c r="J568" s="22" t="e">
        <f t="shared" ref="J568" si="561">LN(INDEX(O$4:O$5999,M568))</f>
        <v>#NUM!</v>
      </c>
      <c r="K568" s="22">
        <v>0</v>
      </c>
      <c r="L568" s="22">
        <v>0</v>
      </c>
      <c r="M568" s="43">
        <v>1129</v>
      </c>
      <c r="N568">
        <v>283</v>
      </c>
      <c r="S568" s="56"/>
      <c r="T568" s="56"/>
      <c r="U568" s="56"/>
    </row>
    <row r="569" spans="1:21" x14ac:dyDescent="0.35">
      <c r="A569" s="52"/>
      <c r="B569" s="52"/>
      <c r="C569" s="52"/>
      <c r="D569" s="23"/>
      <c r="E569" s="23"/>
      <c r="F569" s="23"/>
      <c r="G569" s="23"/>
      <c r="H569" s="23"/>
      <c r="J569" s="22">
        <v>0</v>
      </c>
      <c r="K569" s="22" t="e">
        <f t="shared" ref="K569" si="562">LN(INDEX(P$4:P$5999,M568))</f>
        <v>#NUM!</v>
      </c>
      <c r="L569" s="22">
        <v>0</v>
      </c>
      <c r="M569" s="22"/>
      <c r="S569" s="56"/>
      <c r="T569" s="56"/>
      <c r="U569" s="56"/>
    </row>
    <row r="570" spans="1:21" x14ac:dyDescent="0.35">
      <c r="A570" s="52"/>
      <c r="B570" s="52"/>
      <c r="C570" s="52"/>
      <c r="D570" s="23"/>
      <c r="E570" s="23"/>
      <c r="F570" s="23"/>
      <c r="G570" s="23"/>
      <c r="H570" s="23"/>
      <c r="J570" s="22">
        <v>0</v>
      </c>
      <c r="K570" s="22">
        <v>0</v>
      </c>
      <c r="L570" s="22" t="e">
        <f t="shared" ref="L570" si="563">LN(INDEX(Q$4:Q$5999,M568))</f>
        <v>#NUM!</v>
      </c>
      <c r="M570" s="22"/>
      <c r="S570" s="56"/>
      <c r="T570" s="56"/>
      <c r="U570" s="56"/>
    </row>
    <row r="571" spans="1:21" x14ac:dyDescent="0.35">
      <c r="A571" s="52"/>
      <c r="B571" s="52"/>
      <c r="C571" s="52"/>
      <c r="D571" s="23">
        <v>190</v>
      </c>
      <c r="E571" s="23"/>
      <c r="F571" s="23"/>
      <c r="G571" s="23"/>
      <c r="H571" s="23"/>
      <c r="J571" s="22" t="e">
        <f t="shared" ref="J571" si="564">LN(INDEX(O$4:O$5999,M571))</f>
        <v>#NUM!</v>
      </c>
      <c r="K571" s="22">
        <v>0</v>
      </c>
      <c r="L571" s="22">
        <v>0</v>
      </c>
      <c r="M571" s="43">
        <v>1135</v>
      </c>
      <c r="S571" s="56"/>
      <c r="T571" s="56"/>
      <c r="U571" s="56"/>
    </row>
    <row r="572" spans="1:21" x14ac:dyDescent="0.35">
      <c r="A572" s="52"/>
      <c r="B572" s="52"/>
      <c r="C572" s="52"/>
      <c r="D572" s="23"/>
      <c r="E572" s="23"/>
      <c r="F572" s="23"/>
      <c r="G572" s="23"/>
      <c r="H572" s="23"/>
      <c r="J572" s="22">
        <v>0</v>
      </c>
      <c r="K572" s="22" t="e">
        <f t="shared" ref="K572" si="565">LN(INDEX(P$4:P$5999,M571))</f>
        <v>#NUM!</v>
      </c>
      <c r="L572" s="22">
        <v>0</v>
      </c>
      <c r="M572" s="43"/>
      <c r="S572" s="56"/>
      <c r="T572" s="56"/>
      <c r="U572" s="56"/>
    </row>
    <row r="573" spans="1:21" x14ac:dyDescent="0.35">
      <c r="A573" s="52"/>
      <c r="B573" s="52"/>
      <c r="C573" s="52"/>
      <c r="D573" s="23"/>
      <c r="E573" s="23"/>
      <c r="F573" s="23"/>
      <c r="G573" s="23"/>
      <c r="H573" s="23"/>
      <c r="J573" s="22">
        <v>0</v>
      </c>
      <c r="K573" s="22">
        <v>0</v>
      </c>
      <c r="L573" s="22" t="e">
        <f t="shared" ref="L573" si="566">LN(INDEX(Q$4:Q$5999,M571))</f>
        <v>#NUM!</v>
      </c>
      <c r="M573" s="43"/>
      <c r="S573" s="56"/>
      <c r="T573" s="56"/>
      <c r="U573" s="56"/>
    </row>
    <row r="574" spans="1:21" x14ac:dyDescent="0.35">
      <c r="A574" s="52"/>
      <c r="B574" s="52"/>
      <c r="C574" s="52"/>
      <c r="D574" s="23">
        <v>191</v>
      </c>
      <c r="E574" s="23"/>
      <c r="F574" s="23"/>
      <c r="G574" s="23"/>
      <c r="H574" s="23"/>
      <c r="J574" s="22" t="e">
        <f t="shared" ref="J574" si="567">LN(INDEX(O$4:O$5999,M574))</f>
        <v>#NUM!</v>
      </c>
      <c r="K574" s="22">
        <v>0</v>
      </c>
      <c r="L574" s="22">
        <v>0</v>
      </c>
      <c r="M574" s="43">
        <v>1141</v>
      </c>
      <c r="N574">
        <v>286</v>
      </c>
      <c r="S574" s="56"/>
      <c r="T574" s="56"/>
      <c r="U574" s="56"/>
    </row>
    <row r="575" spans="1:21" x14ac:dyDescent="0.35">
      <c r="A575" s="52"/>
      <c r="B575" s="52"/>
      <c r="C575" s="52"/>
      <c r="D575" s="23"/>
      <c r="E575" s="23"/>
      <c r="F575" s="23"/>
      <c r="G575" s="23"/>
      <c r="H575" s="23"/>
      <c r="J575" s="22">
        <v>0</v>
      </c>
      <c r="K575" s="22" t="e">
        <f t="shared" ref="K575" si="568">LN(INDEX(P$4:P$5999,M574))</f>
        <v>#NUM!</v>
      </c>
      <c r="L575" s="22">
        <v>0</v>
      </c>
      <c r="M575" s="43"/>
      <c r="S575" s="56"/>
      <c r="T575" s="56"/>
      <c r="U575" s="56"/>
    </row>
    <row r="576" spans="1:21" x14ac:dyDescent="0.35">
      <c r="A576" s="52"/>
      <c r="B576" s="52"/>
      <c r="C576" s="52"/>
      <c r="D576" s="23"/>
      <c r="E576" s="23"/>
      <c r="F576" s="23"/>
      <c r="G576" s="23"/>
      <c r="H576" s="23"/>
      <c r="J576" s="22">
        <v>0</v>
      </c>
      <c r="K576" s="22">
        <v>0</v>
      </c>
      <c r="L576" s="22" t="e">
        <f t="shared" ref="L576" si="569">LN(INDEX(Q$4:Q$5999,M574))</f>
        <v>#NUM!</v>
      </c>
      <c r="M576" s="43"/>
      <c r="S576" s="56"/>
      <c r="T576" s="56"/>
      <c r="U576" s="56"/>
    </row>
    <row r="577" spans="1:21" x14ac:dyDescent="0.35">
      <c r="A577" s="52"/>
      <c r="B577" s="52"/>
      <c r="C577" s="52"/>
      <c r="D577" s="23">
        <v>192</v>
      </c>
      <c r="E577" s="23"/>
      <c r="F577" s="23"/>
      <c r="G577" s="23"/>
      <c r="H577" s="23"/>
      <c r="J577" s="22" t="e">
        <f t="shared" ref="J577" si="570">LN(INDEX(O$4:O$5999,M577))</f>
        <v>#NUM!</v>
      </c>
      <c r="K577" s="22">
        <v>0</v>
      </c>
      <c r="L577" s="22">
        <v>0</v>
      </c>
      <c r="M577" s="43">
        <v>1147</v>
      </c>
      <c r="S577" s="56"/>
      <c r="T577" s="56"/>
      <c r="U577" s="56"/>
    </row>
    <row r="578" spans="1:21" x14ac:dyDescent="0.35">
      <c r="A578" s="52"/>
      <c r="B578" s="52"/>
      <c r="C578" s="52"/>
      <c r="D578" s="23"/>
      <c r="E578" s="23"/>
      <c r="F578" s="23"/>
      <c r="G578" s="23"/>
      <c r="H578" s="23"/>
      <c r="J578" s="22">
        <v>0</v>
      </c>
      <c r="K578" s="22" t="e">
        <f t="shared" ref="K578" si="571">LN(INDEX(P$4:P$5999,M577))</f>
        <v>#NUM!</v>
      </c>
      <c r="L578" s="22">
        <v>0</v>
      </c>
      <c r="M578" s="22"/>
      <c r="S578" s="56"/>
      <c r="T578" s="56"/>
      <c r="U578" s="56"/>
    </row>
    <row r="579" spans="1:21" x14ac:dyDescent="0.35">
      <c r="A579" s="52"/>
      <c r="B579" s="52"/>
      <c r="C579" s="52"/>
      <c r="D579" s="23"/>
      <c r="E579" s="23"/>
      <c r="F579" s="23"/>
      <c r="G579" s="23"/>
      <c r="H579" s="23"/>
      <c r="J579" s="22">
        <v>0</v>
      </c>
      <c r="K579" s="22">
        <v>0</v>
      </c>
      <c r="L579" s="22" t="e">
        <f t="shared" ref="L579" si="572">LN(INDEX(Q$4:Q$5999,M577))</f>
        <v>#NUM!</v>
      </c>
      <c r="M579" s="22"/>
      <c r="S579" s="56"/>
      <c r="T579" s="56"/>
      <c r="U579" s="56"/>
    </row>
    <row r="580" spans="1:21" x14ac:dyDescent="0.35">
      <c r="A580" s="52"/>
      <c r="B580" s="52"/>
      <c r="C580" s="52"/>
      <c r="D580" s="23">
        <v>193</v>
      </c>
      <c r="E580" s="23"/>
      <c r="F580" s="23"/>
      <c r="G580" s="23"/>
      <c r="H580" s="23"/>
      <c r="J580" s="22" t="e">
        <f t="shared" ref="J580" si="573">LN(INDEX(O$4:O$5999,M580))</f>
        <v>#NUM!</v>
      </c>
      <c r="K580" s="22">
        <v>0</v>
      </c>
      <c r="L580" s="22">
        <v>0</v>
      </c>
      <c r="M580" s="43">
        <v>1153</v>
      </c>
      <c r="N580">
        <v>289</v>
      </c>
      <c r="S580" s="56"/>
      <c r="T580" s="56"/>
      <c r="U580" s="56"/>
    </row>
    <row r="581" spans="1:21" x14ac:dyDescent="0.35">
      <c r="A581" s="52"/>
      <c r="B581" s="52"/>
      <c r="C581" s="52"/>
      <c r="D581" s="23"/>
      <c r="E581" s="23"/>
      <c r="F581" s="23"/>
      <c r="G581" s="23"/>
      <c r="H581" s="23"/>
      <c r="J581" s="22">
        <v>0</v>
      </c>
      <c r="K581" s="22" t="e">
        <f t="shared" ref="K581" si="574">LN(INDEX(P$4:P$5999,M580))</f>
        <v>#NUM!</v>
      </c>
      <c r="L581" s="22">
        <v>0</v>
      </c>
      <c r="M581" s="43"/>
      <c r="S581" s="56"/>
      <c r="T581" s="56"/>
      <c r="U581" s="56"/>
    </row>
    <row r="582" spans="1:21" x14ac:dyDescent="0.35">
      <c r="A582" s="52"/>
      <c r="B582" s="52"/>
      <c r="C582" s="52"/>
      <c r="D582" s="23"/>
      <c r="E582" s="23"/>
      <c r="F582" s="23"/>
      <c r="G582" s="23"/>
      <c r="H582" s="23"/>
      <c r="J582" s="22">
        <v>0</v>
      </c>
      <c r="K582" s="22">
        <v>0</v>
      </c>
      <c r="L582" s="22" t="e">
        <f t="shared" ref="L582" si="575">LN(INDEX(Q$4:Q$5999,M580))</f>
        <v>#NUM!</v>
      </c>
      <c r="M582" s="43"/>
      <c r="S582" s="56"/>
      <c r="T582" s="56"/>
      <c r="U582" s="56"/>
    </row>
    <row r="583" spans="1:21" x14ac:dyDescent="0.35">
      <c r="A583" s="52"/>
      <c r="B583" s="52"/>
      <c r="C583" s="52"/>
      <c r="D583" s="23">
        <v>194</v>
      </c>
      <c r="E583" s="23"/>
      <c r="F583" s="23"/>
      <c r="G583" s="23"/>
      <c r="H583" s="23"/>
      <c r="J583" s="22" t="e">
        <f t="shared" ref="J583" si="576">LN(INDEX(O$4:O$5999,M583))</f>
        <v>#NUM!</v>
      </c>
      <c r="K583" s="22">
        <v>0</v>
      </c>
      <c r="L583" s="22">
        <v>0</v>
      </c>
      <c r="M583" s="43">
        <v>1159</v>
      </c>
      <c r="S583" s="56"/>
      <c r="T583" s="56"/>
      <c r="U583" s="56"/>
    </row>
    <row r="584" spans="1:21" x14ac:dyDescent="0.35">
      <c r="A584" s="52"/>
      <c r="B584" s="52"/>
      <c r="C584" s="52"/>
      <c r="D584" s="23"/>
      <c r="E584" s="23"/>
      <c r="F584" s="23"/>
      <c r="G584" s="23"/>
      <c r="H584" s="23"/>
      <c r="J584" s="22">
        <v>0</v>
      </c>
      <c r="K584" s="22" t="e">
        <f t="shared" ref="K584" si="577">LN(INDEX(P$4:P$5999,M583))</f>
        <v>#NUM!</v>
      </c>
      <c r="L584" s="22">
        <v>0</v>
      </c>
      <c r="M584" s="43"/>
      <c r="S584" s="56"/>
      <c r="T584" s="56"/>
      <c r="U584" s="56"/>
    </row>
    <row r="585" spans="1:21" x14ac:dyDescent="0.35">
      <c r="A585" s="52"/>
      <c r="B585" s="52"/>
      <c r="C585" s="52"/>
      <c r="D585" s="23"/>
      <c r="E585" s="23"/>
      <c r="F585" s="23"/>
      <c r="G585" s="23"/>
      <c r="H585" s="23"/>
      <c r="J585" s="22">
        <v>0</v>
      </c>
      <c r="K585" s="22">
        <v>0</v>
      </c>
      <c r="L585" s="22" t="e">
        <f t="shared" ref="L585" si="578">LN(INDEX(Q$4:Q$5999,M583))</f>
        <v>#NUM!</v>
      </c>
      <c r="M585" s="43"/>
      <c r="S585" s="56"/>
      <c r="T585" s="56"/>
      <c r="U585" s="56"/>
    </row>
    <row r="586" spans="1:21" x14ac:dyDescent="0.35">
      <c r="A586" s="52"/>
      <c r="B586" s="52"/>
      <c r="C586" s="52"/>
      <c r="D586" s="23">
        <v>195</v>
      </c>
      <c r="E586" s="23"/>
      <c r="F586" s="23"/>
      <c r="G586" s="23"/>
      <c r="H586" s="23"/>
      <c r="J586" s="22" t="e">
        <f t="shared" ref="J586" si="579">LN(INDEX(O$4:O$5999,M586))</f>
        <v>#NUM!</v>
      </c>
      <c r="K586" s="22">
        <v>0</v>
      </c>
      <c r="L586" s="22">
        <v>0</v>
      </c>
      <c r="M586" s="43">
        <v>1165</v>
      </c>
      <c r="N586">
        <v>292</v>
      </c>
      <c r="S586" s="56"/>
      <c r="T586" s="56"/>
      <c r="U586" s="56"/>
    </row>
    <row r="587" spans="1:21" x14ac:dyDescent="0.35">
      <c r="A587" s="52"/>
      <c r="B587" s="52"/>
      <c r="C587" s="52"/>
      <c r="D587" s="23"/>
      <c r="E587" s="23"/>
      <c r="F587" s="23"/>
      <c r="G587" s="23"/>
      <c r="H587" s="23"/>
      <c r="J587" s="22">
        <v>0</v>
      </c>
      <c r="K587" s="22" t="e">
        <f t="shared" ref="K587" si="580">LN(INDEX(P$4:P$5999,M586))</f>
        <v>#NUM!</v>
      </c>
      <c r="L587" s="22">
        <v>0</v>
      </c>
      <c r="M587" s="22"/>
      <c r="S587" s="56"/>
      <c r="T587" s="56"/>
      <c r="U587" s="56"/>
    </row>
    <row r="588" spans="1:21" x14ac:dyDescent="0.35">
      <c r="A588" s="52"/>
      <c r="B588" s="52"/>
      <c r="C588" s="52"/>
      <c r="D588" s="23"/>
      <c r="E588" s="23"/>
      <c r="F588" s="23"/>
      <c r="G588" s="23"/>
      <c r="H588" s="23"/>
      <c r="J588" s="22">
        <v>0</v>
      </c>
      <c r="K588" s="22">
        <v>0</v>
      </c>
      <c r="L588" s="22" t="e">
        <f t="shared" ref="L588" si="581">LN(INDEX(Q$4:Q$5999,M586))</f>
        <v>#NUM!</v>
      </c>
      <c r="M588" s="22"/>
      <c r="S588" s="56"/>
      <c r="T588" s="56"/>
      <c r="U588" s="56"/>
    </row>
    <row r="589" spans="1:21" x14ac:dyDescent="0.35">
      <c r="A589" s="52"/>
      <c r="B589" s="52"/>
      <c r="C589" s="52"/>
      <c r="D589" s="23">
        <v>196</v>
      </c>
      <c r="E589" s="23"/>
      <c r="F589" s="23"/>
      <c r="G589" s="23"/>
      <c r="H589" s="23"/>
      <c r="J589" s="22" t="e">
        <f t="shared" ref="J589" si="582">LN(INDEX(O$4:O$5999,M589))</f>
        <v>#NUM!</v>
      </c>
      <c r="K589" s="22">
        <v>0</v>
      </c>
      <c r="L589" s="22">
        <v>0</v>
      </c>
      <c r="M589" s="43">
        <v>1171</v>
      </c>
      <c r="S589" s="56"/>
      <c r="T589" s="56"/>
      <c r="U589" s="56"/>
    </row>
    <row r="590" spans="1:21" x14ac:dyDescent="0.35">
      <c r="A590" s="52"/>
      <c r="B590" s="52"/>
      <c r="C590" s="52"/>
      <c r="D590" s="23"/>
      <c r="E590" s="23"/>
      <c r="F590" s="23"/>
      <c r="G590" s="23"/>
      <c r="H590" s="23"/>
      <c r="J590" s="22">
        <v>0</v>
      </c>
      <c r="K590" s="22" t="e">
        <f t="shared" ref="K590" si="583">LN(INDEX(P$4:P$5999,M589))</f>
        <v>#NUM!</v>
      </c>
      <c r="L590" s="22">
        <v>0</v>
      </c>
      <c r="M590" s="43"/>
      <c r="S590" s="56"/>
      <c r="T590" s="56"/>
      <c r="U590" s="56"/>
    </row>
    <row r="591" spans="1:21" x14ac:dyDescent="0.35">
      <c r="A591" s="52"/>
      <c r="B591" s="52"/>
      <c r="C591" s="52"/>
      <c r="D591" s="23"/>
      <c r="E591" s="23"/>
      <c r="F591" s="23"/>
      <c r="G591" s="23"/>
      <c r="H591" s="23"/>
      <c r="J591" s="22">
        <v>0</v>
      </c>
      <c r="K591" s="22">
        <v>0</v>
      </c>
      <c r="L591" s="22" t="e">
        <f t="shared" ref="L591" si="584">LN(INDEX(Q$4:Q$5999,M589))</f>
        <v>#NUM!</v>
      </c>
      <c r="M591" s="43"/>
      <c r="S591" s="56"/>
      <c r="T591" s="56"/>
      <c r="U591" s="56"/>
    </row>
    <row r="592" spans="1:21" x14ac:dyDescent="0.35">
      <c r="A592" s="52"/>
      <c r="B592" s="52"/>
      <c r="C592" s="52"/>
      <c r="D592" s="23">
        <v>197</v>
      </c>
      <c r="E592" s="23"/>
      <c r="F592" s="23"/>
      <c r="G592" s="23"/>
      <c r="H592" s="23"/>
      <c r="J592" s="22" t="e">
        <f t="shared" ref="J592" si="585">LN(INDEX(O$4:O$5999,M592))</f>
        <v>#NUM!</v>
      </c>
      <c r="K592" s="22">
        <v>0</v>
      </c>
      <c r="L592" s="22">
        <v>0</v>
      </c>
      <c r="M592" s="43">
        <v>1177</v>
      </c>
      <c r="N592">
        <v>295</v>
      </c>
      <c r="S592" s="56"/>
      <c r="T592" s="56"/>
      <c r="U592" s="56"/>
    </row>
    <row r="593" spans="1:21" x14ac:dyDescent="0.35">
      <c r="A593" s="52"/>
      <c r="B593" s="52"/>
      <c r="C593" s="52"/>
      <c r="D593" s="23"/>
      <c r="E593" s="23"/>
      <c r="F593" s="23"/>
      <c r="G593" s="23"/>
      <c r="H593" s="23"/>
      <c r="J593" s="22">
        <v>0</v>
      </c>
      <c r="K593" s="22" t="e">
        <f t="shared" ref="K593" si="586">LN(INDEX(P$4:P$5999,M592))</f>
        <v>#NUM!</v>
      </c>
      <c r="L593" s="22">
        <v>0</v>
      </c>
      <c r="M593" s="43"/>
      <c r="S593" s="56"/>
      <c r="T593" s="56"/>
      <c r="U593" s="56"/>
    </row>
    <row r="594" spans="1:21" x14ac:dyDescent="0.35">
      <c r="A594" s="52"/>
      <c r="B594" s="52"/>
      <c r="C594" s="52"/>
      <c r="D594" s="23"/>
      <c r="E594" s="23"/>
      <c r="F594" s="23"/>
      <c r="G594" s="23"/>
      <c r="H594" s="23"/>
      <c r="J594" s="22">
        <v>0</v>
      </c>
      <c r="K594" s="22">
        <v>0</v>
      </c>
      <c r="L594" s="22" t="e">
        <f t="shared" ref="L594" si="587">LN(INDEX(Q$4:Q$5999,M592))</f>
        <v>#NUM!</v>
      </c>
      <c r="M594" s="43"/>
      <c r="S594" s="56"/>
      <c r="T594" s="56"/>
      <c r="U594" s="56"/>
    </row>
    <row r="595" spans="1:21" x14ac:dyDescent="0.35">
      <c r="A595" s="52"/>
      <c r="B595" s="52"/>
      <c r="C595" s="52"/>
      <c r="D595" s="23">
        <v>198</v>
      </c>
      <c r="E595" s="23"/>
      <c r="F595" s="23"/>
      <c r="G595" s="23"/>
      <c r="H595" s="23"/>
      <c r="J595" s="22" t="e">
        <f t="shared" ref="J595" si="588">LN(INDEX(O$4:O$5999,M595))</f>
        <v>#NUM!</v>
      </c>
      <c r="K595" s="22">
        <v>0</v>
      </c>
      <c r="L595" s="22">
        <v>0</v>
      </c>
      <c r="M595" s="43">
        <v>1183</v>
      </c>
      <c r="S595" s="56"/>
      <c r="T595" s="56"/>
      <c r="U595" s="56"/>
    </row>
    <row r="596" spans="1:21" x14ac:dyDescent="0.35">
      <c r="A596" s="52"/>
      <c r="B596" s="52"/>
      <c r="C596" s="52"/>
      <c r="D596" s="23"/>
      <c r="E596" s="23"/>
      <c r="F596" s="23"/>
      <c r="G596" s="23"/>
      <c r="H596" s="23"/>
      <c r="J596" s="22">
        <v>0</v>
      </c>
      <c r="K596" s="22" t="e">
        <f t="shared" ref="K596" si="589">LN(INDEX(P$4:P$5999,M595))</f>
        <v>#NUM!</v>
      </c>
      <c r="L596" s="22">
        <v>0</v>
      </c>
      <c r="M596" s="22"/>
      <c r="S596" s="56"/>
      <c r="T596" s="56"/>
      <c r="U596" s="56"/>
    </row>
    <row r="597" spans="1:21" x14ac:dyDescent="0.35">
      <c r="A597" s="52"/>
      <c r="B597" s="52"/>
      <c r="C597" s="52"/>
      <c r="D597" s="23"/>
      <c r="E597" s="23"/>
      <c r="F597" s="23"/>
      <c r="G597" s="23"/>
      <c r="H597" s="23"/>
      <c r="J597" s="22">
        <v>0</v>
      </c>
      <c r="K597" s="22">
        <v>0</v>
      </c>
      <c r="L597" s="22" t="e">
        <f t="shared" ref="L597" si="590">LN(INDEX(Q$4:Q$5999,M595))</f>
        <v>#NUM!</v>
      </c>
      <c r="M597" s="22"/>
      <c r="S597" s="56"/>
      <c r="T597" s="56"/>
      <c r="U597" s="56"/>
    </row>
    <row r="598" spans="1:21" x14ac:dyDescent="0.35">
      <c r="A598" s="52"/>
      <c r="B598" s="52"/>
      <c r="C598" s="52"/>
      <c r="D598" s="23">
        <v>199</v>
      </c>
      <c r="E598" s="23"/>
      <c r="F598" s="23"/>
      <c r="G598" s="23"/>
      <c r="H598" s="23"/>
      <c r="J598" s="22" t="e">
        <f t="shared" ref="J598" si="591">LN(INDEX(O$4:O$5999,M598))</f>
        <v>#NUM!</v>
      </c>
      <c r="K598" s="22">
        <v>0</v>
      </c>
      <c r="L598" s="22">
        <v>0</v>
      </c>
      <c r="M598" s="43">
        <v>1189</v>
      </c>
      <c r="N598">
        <v>298</v>
      </c>
      <c r="S598" s="56"/>
      <c r="T598" s="56"/>
      <c r="U598" s="56"/>
    </row>
    <row r="599" spans="1:21" x14ac:dyDescent="0.35">
      <c r="A599" s="52"/>
      <c r="B599" s="52"/>
      <c r="C599" s="52"/>
      <c r="D599" s="23"/>
      <c r="E599" s="23"/>
      <c r="F599" s="23"/>
      <c r="G599" s="23"/>
      <c r="H599" s="23"/>
      <c r="J599" s="22">
        <v>0</v>
      </c>
      <c r="K599" s="22" t="e">
        <f t="shared" ref="K599" si="592">LN(INDEX(P$4:P$5999,M598))</f>
        <v>#NUM!</v>
      </c>
      <c r="L599" s="22">
        <v>0</v>
      </c>
      <c r="M599" s="43"/>
      <c r="S599" s="56"/>
      <c r="T599" s="56"/>
      <c r="U599" s="56"/>
    </row>
    <row r="600" spans="1:21" x14ac:dyDescent="0.35">
      <c r="A600" s="52"/>
      <c r="B600" s="52"/>
      <c r="C600" s="52"/>
      <c r="D600" s="23"/>
      <c r="E600" s="23"/>
      <c r="F600" s="23"/>
      <c r="G600" s="23"/>
      <c r="H600" s="23"/>
      <c r="J600" s="22">
        <v>0</v>
      </c>
      <c r="K600" s="22">
        <v>0</v>
      </c>
      <c r="L600" s="22" t="e">
        <f t="shared" ref="L600" si="593">LN(INDEX(Q$4:Q$5999,M598))</f>
        <v>#NUM!</v>
      </c>
      <c r="M600" s="43"/>
      <c r="S600" s="56"/>
      <c r="T600" s="56"/>
      <c r="U600" s="56"/>
    </row>
    <row r="601" spans="1:21" x14ac:dyDescent="0.35">
      <c r="A601" s="52"/>
      <c r="B601" s="52"/>
      <c r="C601" s="52"/>
      <c r="D601" s="23">
        <v>200</v>
      </c>
      <c r="E601" s="23"/>
      <c r="F601" s="23"/>
      <c r="G601" s="23"/>
      <c r="H601" s="23"/>
      <c r="J601" s="22" t="e">
        <f t="shared" ref="J601" si="594">LN(INDEX(O$4:O$5999,M601))</f>
        <v>#NUM!</v>
      </c>
      <c r="K601" s="22">
        <v>0</v>
      </c>
      <c r="L601" s="22">
        <v>0</v>
      </c>
      <c r="M601" s="43">
        <v>1195</v>
      </c>
      <c r="S601" s="56"/>
      <c r="T601" s="56"/>
      <c r="U601" s="56"/>
    </row>
    <row r="602" spans="1:21" x14ac:dyDescent="0.35">
      <c r="A602" s="52"/>
      <c r="B602" s="52"/>
      <c r="C602" s="52"/>
      <c r="D602" s="23"/>
      <c r="E602" s="23"/>
      <c r="F602" s="23"/>
      <c r="G602" s="23"/>
      <c r="H602" s="23"/>
      <c r="J602" s="22">
        <v>0</v>
      </c>
      <c r="K602" s="22" t="e">
        <f t="shared" ref="K602" si="595">LN(INDEX(P$4:P$5999,M601))</f>
        <v>#NUM!</v>
      </c>
      <c r="L602" s="22">
        <v>0</v>
      </c>
      <c r="M602" s="43"/>
      <c r="S602" s="56"/>
      <c r="T602" s="56"/>
      <c r="U602" s="56"/>
    </row>
    <row r="603" spans="1:21" x14ac:dyDescent="0.35">
      <c r="A603" s="52"/>
      <c r="B603" s="52"/>
      <c r="C603" s="52"/>
      <c r="D603" s="23"/>
      <c r="E603" s="23"/>
      <c r="F603" s="23"/>
      <c r="G603" s="23"/>
      <c r="H603" s="23"/>
      <c r="J603" s="22">
        <v>0</v>
      </c>
      <c r="K603" s="22">
        <v>0</v>
      </c>
      <c r="L603" s="22" t="e">
        <f t="shared" ref="L603" si="596">LN(INDEX(Q$4:Q$5999,M601))</f>
        <v>#NUM!</v>
      </c>
      <c r="M603" s="43"/>
      <c r="S603" s="56"/>
      <c r="T603" s="56"/>
      <c r="U603" s="56"/>
    </row>
    <row r="604" spans="1:21" x14ac:dyDescent="0.35">
      <c r="A604" s="52"/>
      <c r="B604" s="52"/>
      <c r="C604" s="52"/>
      <c r="D604" s="23">
        <v>201</v>
      </c>
      <c r="E604" s="23"/>
      <c r="F604" s="23"/>
      <c r="G604" s="23"/>
      <c r="H604" s="23"/>
      <c r="J604" s="22" t="e">
        <f t="shared" ref="J604" si="597">LN(INDEX(O$4:O$5999,M604))</f>
        <v>#NUM!</v>
      </c>
      <c r="K604" s="22">
        <v>0</v>
      </c>
      <c r="L604" s="22">
        <v>0</v>
      </c>
      <c r="M604" s="43">
        <v>1201</v>
      </c>
      <c r="N604">
        <v>301</v>
      </c>
      <c r="S604" s="56"/>
      <c r="T604" s="56"/>
      <c r="U604" s="56"/>
    </row>
    <row r="605" spans="1:21" x14ac:dyDescent="0.35">
      <c r="A605" s="52"/>
      <c r="B605" s="52"/>
      <c r="C605" s="52"/>
      <c r="D605" s="23"/>
      <c r="E605" s="23"/>
      <c r="F605" s="23"/>
      <c r="G605" s="23"/>
      <c r="H605" s="23"/>
      <c r="J605" s="22">
        <v>0</v>
      </c>
      <c r="K605" s="22" t="e">
        <f t="shared" ref="K605" si="598">LN(INDEX(P$4:P$5999,M604))</f>
        <v>#NUM!</v>
      </c>
      <c r="L605" s="22">
        <v>0</v>
      </c>
      <c r="M605" s="22"/>
      <c r="S605" s="56"/>
      <c r="T605" s="56"/>
      <c r="U605" s="56"/>
    </row>
    <row r="606" spans="1:21" x14ac:dyDescent="0.35">
      <c r="A606" s="52"/>
      <c r="B606" s="52"/>
      <c r="C606" s="52"/>
      <c r="D606" s="23"/>
      <c r="E606" s="23"/>
      <c r="F606" s="23"/>
      <c r="G606" s="23"/>
      <c r="H606" s="23"/>
      <c r="J606" s="22">
        <v>0</v>
      </c>
      <c r="K606" s="22">
        <v>0</v>
      </c>
      <c r="L606" s="22" t="e">
        <f t="shared" ref="L606" si="599">LN(INDEX(Q$4:Q$5999,M604))</f>
        <v>#NUM!</v>
      </c>
      <c r="M606" s="22"/>
      <c r="S606" s="56"/>
      <c r="T606" s="56"/>
      <c r="U606" s="56"/>
    </row>
    <row r="607" spans="1:21" x14ac:dyDescent="0.35">
      <c r="A607" s="52"/>
      <c r="B607" s="52"/>
      <c r="C607" s="52"/>
      <c r="D607" s="23">
        <v>202</v>
      </c>
      <c r="E607" s="23"/>
      <c r="F607" s="23"/>
      <c r="G607" s="23"/>
      <c r="H607" s="23"/>
      <c r="J607" s="22" t="e">
        <f t="shared" ref="J607" si="600">LN(INDEX(O$4:O$5999,M607))</f>
        <v>#NUM!</v>
      </c>
      <c r="K607" s="22">
        <v>0</v>
      </c>
      <c r="L607" s="22">
        <v>0</v>
      </c>
      <c r="M607" s="43">
        <v>1207</v>
      </c>
      <c r="S607" s="56"/>
      <c r="T607" s="56"/>
      <c r="U607" s="56"/>
    </row>
    <row r="608" spans="1:21" x14ac:dyDescent="0.35">
      <c r="A608" s="52"/>
      <c r="B608" s="52"/>
      <c r="C608" s="52"/>
      <c r="D608" s="23"/>
      <c r="E608" s="23"/>
      <c r="F608" s="23"/>
      <c r="G608" s="23"/>
      <c r="H608" s="23"/>
      <c r="J608" s="22">
        <v>0</v>
      </c>
      <c r="K608" s="22" t="e">
        <f t="shared" ref="K608" si="601">LN(INDEX(P$4:P$5999,M607))</f>
        <v>#NUM!</v>
      </c>
      <c r="L608" s="22">
        <v>0</v>
      </c>
      <c r="M608" s="43"/>
      <c r="S608" s="56"/>
      <c r="T608" s="56"/>
      <c r="U608" s="56"/>
    </row>
    <row r="609" spans="1:21" x14ac:dyDescent="0.35">
      <c r="A609" s="52"/>
      <c r="B609" s="52"/>
      <c r="C609" s="52"/>
      <c r="D609" s="23"/>
      <c r="E609" s="23"/>
      <c r="F609" s="23"/>
      <c r="G609" s="23"/>
      <c r="H609" s="23"/>
      <c r="J609" s="22">
        <v>0</v>
      </c>
      <c r="K609" s="22">
        <v>0</v>
      </c>
      <c r="L609" s="22" t="e">
        <f t="shared" ref="L609" si="602">LN(INDEX(Q$4:Q$5999,M607))</f>
        <v>#NUM!</v>
      </c>
      <c r="M609" s="43"/>
      <c r="S609" s="56"/>
      <c r="T609" s="56"/>
      <c r="U609" s="56"/>
    </row>
    <row r="610" spans="1:21" x14ac:dyDescent="0.35">
      <c r="A610" s="52"/>
      <c r="B610" s="52"/>
      <c r="C610" s="52"/>
      <c r="D610" s="23">
        <v>203</v>
      </c>
      <c r="E610" s="23"/>
      <c r="F610" s="23"/>
      <c r="G610" s="23"/>
      <c r="H610" s="23"/>
      <c r="J610" s="22" t="e">
        <f t="shared" ref="J610" si="603">LN(INDEX(O$4:O$5999,M610))</f>
        <v>#NUM!</v>
      </c>
      <c r="K610" s="22">
        <v>0</v>
      </c>
      <c r="L610" s="22">
        <v>0</v>
      </c>
      <c r="M610" s="43">
        <v>1213</v>
      </c>
      <c r="N610">
        <v>304</v>
      </c>
      <c r="S610" s="56"/>
      <c r="T610" s="56"/>
      <c r="U610" s="56"/>
    </row>
    <row r="611" spans="1:21" x14ac:dyDescent="0.35">
      <c r="A611" s="52"/>
      <c r="B611" s="52"/>
      <c r="C611" s="52"/>
      <c r="D611" s="23"/>
      <c r="E611" s="23"/>
      <c r="F611" s="23"/>
      <c r="G611" s="23"/>
      <c r="H611" s="23"/>
      <c r="J611" s="22">
        <v>0</v>
      </c>
      <c r="K611" s="22" t="e">
        <f t="shared" ref="K611" si="604">LN(INDEX(P$4:P$5999,M610))</f>
        <v>#NUM!</v>
      </c>
      <c r="L611" s="22">
        <v>0</v>
      </c>
      <c r="M611" s="43"/>
      <c r="S611" s="56"/>
      <c r="T611" s="56"/>
      <c r="U611" s="56"/>
    </row>
    <row r="612" spans="1:21" x14ac:dyDescent="0.35">
      <c r="A612" s="52"/>
      <c r="B612" s="52"/>
      <c r="C612" s="52"/>
      <c r="D612" s="23"/>
      <c r="E612" s="23"/>
      <c r="F612" s="23"/>
      <c r="G612" s="23"/>
      <c r="H612" s="23"/>
      <c r="J612" s="22">
        <v>0</v>
      </c>
      <c r="K612" s="22">
        <v>0</v>
      </c>
      <c r="L612" s="22" t="e">
        <f t="shared" ref="L612" si="605">LN(INDEX(Q$4:Q$5999,M610))</f>
        <v>#NUM!</v>
      </c>
      <c r="M612" s="43"/>
      <c r="S612" s="56"/>
      <c r="T612" s="56"/>
      <c r="U612" s="56"/>
    </row>
    <row r="613" spans="1:21" x14ac:dyDescent="0.35">
      <c r="A613" s="52"/>
      <c r="B613" s="52"/>
      <c r="C613" s="52"/>
      <c r="D613" s="23">
        <v>204</v>
      </c>
      <c r="E613" s="23"/>
      <c r="F613" s="23"/>
      <c r="G613" s="23"/>
      <c r="H613" s="23"/>
      <c r="J613" s="22" t="e">
        <f t="shared" ref="J613" si="606">LN(INDEX(O$4:O$5999,M613))</f>
        <v>#NUM!</v>
      </c>
      <c r="K613" s="22">
        <v>0</v>
      </c>
      <c r="L613" s="22">
        <v>0</v>
      </c>
      <c r="M613" s="43">
        <v>1219</v>
      </c>
      <c r="S613" s="56"/>
      <c r="T613" s="56"/>
      <c r="U613" s="56"/>
    </row>
    <row r="614" spans="1:21" x14ac:dyDescent="0.35">
      <c r="A614" s="52"/>
      <c r="B614" s="52"/>
      <c r="C614" s="52"/>
      <c r="D614" s="23"/>
      <c r="E614" s="23"/>
      <c r="F614" s="23"/>
      <c r="G614" s="23"/>
      <c r="H614" s="23"/>
      <c r="J614" s="22">
        <v>0</v>
      </c>
      <c r="K614" s="22" t="e">
        <f t="shared" ref="K614" si="607">LN(INDEX(P$4:P$5999,M613))</f>
        <v>#NUM!</v>
      </c>
      <c r="L614" s="22">
        <v>0</v>
      </c>
      <c r="M614" s="22"/>
      <c r="S614" s="56"/>
      <c r="T614" s="56"/>
      <c r="U614" s="56"/>
    </row>
    <row r="615" spans="1:21" x14ac:dyDescent="0.35">
      <c r="A615" s="52"/>
      <c r="B615" s="52"/>
      <c r="C615" s="52"/>
      <c r="D615" s="23"/>
      <c r="E615" s="23"/>
      <c r="F615" s="23"/>
      <c r="G615" s="23"/>
      <c r="H615" s="23"/>
      <c r="J615" s="22">
        <v>0</v>
      </c>
      <c r="K615" s="22">
        <v>0</v>
      </c>
      <c r="L615" s="22" t="e">
        <f t="shared" ref="L615" si="608">LN(INDEX(Q$4:Q$5999,M613))</f>
        <v>#NUM!</v>
      </c>
      <c r="M615" s="22"/>
      <c r="S615" s="56"/>
      <c r="T615" s="56"/>
      <c r="U615" s="56"/>
    </row>
    <row r="616" spans="1:21" x14ac:dyDescent="0.35">
      <c r="A616" s="52"/>
      <c r="B616" s="52"/>
      <c r="C616" s="52"/>
      <c r="D616" s="23">
        <v>205</v>
      </c>
      <c r="E616" s="23"/>
      <c r="F616" s="23"/>
      <c r="G616" s="23"/>
      <c r="H616" s="23"/>
      <c r="J616" s="22" t="e">
        <f t="shared" ref="J616" si="609">LN(INDEX(O$4:O$5999,M616))</f>
        <v>#NUM!</v>
      </c>
      <c r="K616" s="22">
        <v>0</v>
      </c>
      <c r="L616" s="22">
        <v>0</v>
      </c>
      <c r="M616" s="43">
        <v>1225</v>
      </c>
      <c r="N616">
        <v>307</v>
      </c>
      <c r="S616" s="56"/>
      <c r="T616" s="56"/>
      <c r="U616" s="56"/>
    </row>
    <row r="617" spans="1:21" x14ac:dyDescent="0.35">
      <c r="A617" s="52"/>
      <c r="B617" s="52"/>
      <c r="C617" s="52"/>
      <c r="D617" s="23"/>
      <c r="E617" s="23"/>
      <c r="F617" s="23"/>
      <c r="G617" s="23"/>
      <c r="H617" s="23"/>
      <c r="J617" s="22">
        <v>0</v>
      </c>
      <c r="K617" s="22" t="e">
        <f t="shared" ref="K617" si="610">LN(INDEX(P$4:P$5999,M616))</f>
        <v>#NUM!</v>
      </c>
      <c r="L617" s="22">
        <v>0</v>
      </c>
      <c r="M617" s="43"/>
      <c r="S617" s="56"/>
      <c r="T617" s="56"/>
      <c r="U617" s="56"/>
    </row>
    <row r="618" spans="1:21" x14ac:dyDescent="0.35">
      <c r="A618" s="52"/>
      <c r="B618" s="52"/>
      <c r="C618" s="52"/>
      <c r="D618" s="23"/>
      <c r="E618" s="23"/>
      <c r="F618" s="23"/>
      <c r="G618" s="23"/>
      <c r="H618" s="23"/>
      <c r="J618" s="22">
        <v>0</v>
      </c>
      <c r="K618" s="22">
        <v>0</v>
      </c>
      <c r="L618" s="22" t="e">
        <f t="shared" ref="L618" si="611">LN(INDEX(Q$4:Q$5999,M616))</f>
        <v>#NUM!</v>
      </c>
      <c r="M618" s="43"/>
      <c r="S618" s="56"/>
      <c r="T618" s="56"/>
      <c r="U618" s="56"/>
    </row>
    <row r="619" spans="1:21" x14ac:dyDescent="0.35">
      <c r="A619" s="52"/>
      <c r="B619" s="52"/>
      <c r="C619" s="52"/>
      <c r="D619" s="23">
        <v>206</v>
      </c>
      <c r="E619" s="23"/>
      <c r="F619" s="23"/>
      <c r="G619" s="23"/>
      <c r="H619" s="23"/>
      <c r="J619" s="22" t="e">
        <f t="shared" ref="J619" si="612">LN(INDEX(O$4:O$5999,M619))</f>
        <v>#NUM!</v>
      </c>
      <c r="K619" s="22">
        <v>0</v>
      </c>
      <c r="L619" s="22">
        <v>0</v>
      </c>
      <c r="M619" s="43">
        <v>1231</v>
      </c>
      <c r="S619" s="56"/>
      <c r="T619" s="56"/>
      <c r="U619" s="56"/>
    </row>
    <row r="620" spans="1:21" x14ac:dyDescent="0.35">
      <c r="A620" s="52"/>
      <c r="B620" s="52"/>
      <c r="C620" s="52"/>
      <c r="D620" s="23"/>
      <c r="E620" s="23"/>
      <c r="F620" s="23"/>
      <c r="G620" s="23"/>
      <c r="H620" s="23"/>
      <c r="J620" s="22">
        <v>0</v>
      </c>
      <c r="K620" s="22" t="e">
        <f t="shared" ref="K620" si="613">LN(INDEX(P$4:P$5999,M619))</f>
        <v>#NUM!</v>
      </c>
      <c r="L620" s="22">
        <v>0</v>
      </c>
      <c r="M620" s="43"/>
      <c r="S620" s="56"/>
      <c r="T620" s="56"/>
      <c r="U620" s="56"/>
    </row>
    <row r="621" spans="1:21" x14ac:dyDescent="0.35">
      <c r="A621" s="52"/>
      <c r="B621" s="52"/>
      <c r="C621" s="52"/>
      <c r="D621" s="23"/>
      <c r="E621" s="23"/>
      <c r="F621" s="23"/>
      <c r="G621" s="23"/>
      <c r="H621" s="23"/>
      <c r="J621" s="22">
        <v>0</v>
      </c>
      <c r="K621" s="22">
        <v>0</v>
      </c>
      <c r="L621" s="22" t="e">
        <f t="shared" ref="L621" si="614">LN(INDEX(Q$4:Q$5999,M619))</f>
        <v>#NUM!</v>
      </c>
      <c r="M621" s="43"/>
      <c r="S621" s="56"/>
      <c r="T621" s="56"/>
      <c r="U621" s="56"/>
    </row>
    <row r="622" spans="1:21" x14ac:dyDescent="0.35">
      <c r="A622" s="52"/>
      <c r="B622" s="52"/>
      <c r="C622" s="52"/>
      <c r="D622" s="23">
        <v>207</v>
      </c>
      <c r="E622" s="23"/>
      <c r="F622" s="23"/>
      <c r="G622" s="23"/>
      <c r="H622" s="23"/>
      <c r="J622" s="22" t="e">
        <f t="shared" ref="J622" si="615">LN(INDEX(O$4:O$5999,M622))</f>
        <v>#NUM!</v>
      </c>
      <c r="K622" s="22">
        <v>0</v>
      </c>
      <c r="L622" s="22">
        <v>0</v>
      </c>
      <c r="M622" s="43">
        <v>1237</v>
      </c>
      <c r="N622">
        <v>310</v>
      </c>
      <c r="S622" s="56"/>
      <c r="T622" s="56"/>
      <c r="U622" s="56"/>
    </row>
    <row r="623" spans="1:21" x14ac:dyDescent="0.35">
      <c r="A623" s="52"/>
      <c r="B623" s="52"/>
      <c r="C623" s="52"/>
      <c r="D623" s="23"/>
      <c r="E623" s="23"/>
      <c r="F623" s="23"/>
      <c r="G623" s="23"/>
      <c r="H623" s="23"/>
      <c r="J623" s="22">
        <v>0</v>
      </c>
      <c r="K623" s="22" t="e">
        <f t="shared" ref="K623" si="616">LN(INDEX(P$4:P$5999,M622))</f>
        <v>#NUM!</v>
      </c>
      <c r="L623" s="22">
        <v>0</v>
      </c>
      <c r="M623" s="22"/>
      <c r="S623" s="56"/>
      <c r="T623" s="56"/>
      <c r="U623" s="56"/>
    </row>
    <row r="624" spans="1:21" x14ac:dyDescent="0.35">
      <c r="A624" s="52"/>
      <c r="B624" s="52"/>
      <c r="C624" s="52"/>
      <c r="D624" s="23"/>
      <c r="E624" s="23"/>
      <c r="F624" s="23"/>
      <c r="G624" s="23"/>
      <c r="H624" s="23"/>
      <c r="J624" s="22">
        <v>0</v>
      </c>
      <c r="K624" s="22">
        <v>0</v>
      </c>
      <c r="L624" s="22" t="e">
        <f t="shared" ref="L624" si="617">LN(INDEX(Q$4:Q$5999,M622))</f>
        <v>#NUM!</v>
      </c>
      <c r="M624" s="22"/>
      <c r="S624" s="56"/>
      <c r="T624" s="56"/>
      <c r="U624" s="56"/>
    </row>
    <row r="625" spans="1:21" x14ac:dyDescent="0.35">
      <c r="A625" s="52"/>
      <c r="B625" s="52"/>
      <c r="C625" s="52"/>
      <c r="D625" s="23">
        <v>208</v>
      </c>
      <c r="E625" s="23"/>
      <c r="F625" s="23"/>
      <c r="G625" s="23"/>
      <c r="H625" s="23"/>
      <c r="J625" s="22" t="e">
        <f t="shared" ref="J625" si="618">LN(INDEX(O$4:O$5999,M625))</f>
        <v>#NUM!</v>
      </c>
      <c r="K625" s="22">
        <v>0</v>
      </c>
      <c r="L625" s="22">
        <v>0</v>
      </c>
      <c r="M625" s="43">
        <v>1243</v>
      </c>
      <c r="S625" s="56"/>
      <c r="T625" s="56"/>
      <c r="U625" s="56"/>
    </row>
    <row r="626" spans="1:21" x14ac:dyDescent="0.35">
      <c r="A626" s="52"/>
      <c r="B626" s="52"/>
      <c r="C626" s="52"/>
      <c r="D626" s="23"/>
      <c r="E626" s="23"/>
      <c r="F626" s="23"/>
      <c r="G626" s="23"/>
      <c r="H626" s="23"/>
      <c r="J626" s="22">
        <v>0</v>
      </c>
      <c r="K626" s="22" t="e">
        <f t="shared" ref="K626" si="619">LN(INDEX(P$4:P$5999,M625))</f>
        <v>#NUM!</v>
      </c>
      <c r="L626" s="22">
        <v>0</v>
      </c>
      <c r="M626" s="43"/>
      <c r="S626" s="56"/>
      <c r="T626" s="56"/>
      <c r="U626" s="56"/>
    </row>
    <row r="627" spans="1:21" x14ac:dyDescent="0.35">
      <c r="A627" s="52"/>
      <c r="B627" s="52"/>
      <c r="C627" s="52"/>
      <c r="D627" s="23"/>
      <c r="E627" s="23"/>
      <c r="F627" s="23"/>
      <c r="G627" s="23"/>
      <c r="H627" s="23"/>
      <c r="J627" s="22">
        <v>0</v>
      </c>
      <c r="K627" s="22">
        <v>0</v>
      </c>
      <c r="L627" s="22" t="e">
        <f t="shared" ref="L627" si="620">LN(INDEX(Q$4:Q$5999,M625))</f>
        <v>#NUM!</v>
      </c>
      <c r="M627" s="43"/>
      <c r="S627" s="56"/>
      <c r="T627" s="56"/>
      <c r="U627" s="56"/>
    </row>
    <row r="628" spans="1:21" x14ac:dyDescent="0.35">
      <c r="A628" s="52"/>
      <c r="B628" s="52"/>
      <c r="C628" s="52"/>
      <c r="D628" s="23">
        <v>209</v>
      </c>
      <c r="E628" s="23"/>
      <c r="F628" s="23"/>
      <c r="G628" s="23"/>
      <c r="H628" s="23"/>
      <c r="J628" s="22" t="e">
        <f t="shared" ref="J628" si="621">LN(INDEX(O$4:O$5999,M628))</f>
        <v>#NUM!</v>
      </c>
      <c r="K628" s="22">
        <v>0</v>
      </c>
      <c r="L628" s="22">
        <v>0</v>
      </c>
      <c r="M628" s="43">
        <v>1249</v>
      </c>
      <c r="N628">
        <v>313</v>
      </c>
      <c r="S628" s="56"/>
      <c r="T628" s="56"/>
      <c r="U628" s="56"/>
    </row>
    <row r="629" spans="1:21" x14ac:dyDescent="0.35">
      <c r="A629" s="52"/>
      <c r="B629" s="52"/>
      <c r="C629" s="52"/>
      <c r="D629" s="23"/>
      <c r="E629" s="23"/>
      <c r="F629" s="23"/>
      <c r="G629" s="23"/>
      <c r="H629" s="23"/>
      <c r="J629" s="22">
        <v>0</v>
      </c>
      <c r="K629" s="22" t="e">
        <f t="shared" ref="K629" si="622">LN(INDEX(P$4:P$5999,M628))</f>
        <v>#NUM!</v>
      </c>
      <c r="L629" s="22">
        <v>0</v>
      </c>
      <c r="M629" s="43"/>
      <c r="S629" s="56"/>
      <c r="T629" s="56"/>
      <c r="U629" s="56"/>
    </row>
    <row r="630" spans="1:21" x14ac:dyDescent="0.35">
      <c r="A630" s="52"/>
      <c r="B630" s="52"/>
      <c r="C630" s="52"/>
      <c r="D630" s="23"/>
      <c r="E630" s="23"/>
      <c r="F630" s="23"/>
      <c r="G630" s="23"/>
      <c r="H630" s="23"/>
      <c r="J630" s="22">
        <v>0</v>
      </c>
      <c r="K630" s="22">
        <v>0</v>
      </c>
      <c r="L630" s="22" t="e">
        <f t="shared" ref="L630" si="623">LN(INDEX(Q$4:Q$5999,M628))</f>
        <v>#NUM!</v>
      </c>
      <c r="M630" s="43"/>
      <c r="S630" s="56"/>
      <c r="T630" s="56"/>
      <c r="U630" s="56"/>
    </row>
    <row r="631" spans="1:21" x14ac:dyDescent="0.35">
      <c r="A631" s="52"/>
      <c r="B631" s="52"/>
      <c r="C631" s="52"/>
      <c r="D631" s="23">
        <v>210</v>
      </c>
      <c r="E631" s="23"/>
      <c r="F631" s="23"/>
      <c r="G631" s="23"/>
      <c r="H631" s="23"/>
      <c r="J631" s="22" t="e">
        <f t="shared" ref="J631" si="624">LN(INDEX(O$4:O$5999,M631))</f>
        <v>#NUM!</v>
      </c>
      <c r="K631" s="22">
        <v>0</v>
      </c>
      <c r="L631" s="22">
        <v>0</v>
      </c>
      <c r="M631" s="43">
        <v>1255</v>
      </c>
      <c r="S631" s="56"/>
      <c r="T631" s="56"/>
      <c r="U631" s="56"/>
    </row>
    <row r="632" spans="1:21" x14ac:dyDescent="0.35">
      <c r="A632" s="52"/>
      <c r="B632" s="52"/>
      <c r="C632" s="52"/>
      <c r="D632" s="23"/>
      <c r="E632" s="23"/>
      <c r="F632" s="23"/>
      <c r="G632" s="23"/>
      <c r="H632" s="23"/>
      <c r="J632" s="22">
        <v>0</v>
      </c>
      <c r="K632" s="22" t="e">
        <f t="shared" ref="K632" si="625">LN(INDEX(P$4:P$5999,M631))</f>
        <v>#NUM!</v>
      </c>
      <c r="L632" s="22">
        <v>0</v>
      </c>
      <c r="M632" s="22"/>
      <c r="S632" s="56"/>
      <c r="T632" s="56"/>
      <c r="U632" s="56"/>
    </row>
    <row r="633" spans="1:21" x14ac:dyDescent="0.35">
      <c r="A633" s="52"/>
      <c r="B633" s="52"/>
      <c r="C633" s="52"/>
      <c r="D633" s="23"/>
      <c r="E633" s="23"/>
      <c r="F633" s="23"/>
      <c r="G633" s="23"/>
      <c r="H633" s="23"/>
      <c r="J633" s="22">
        <v>0</v>
      </c>
      <c r="K633" s="22">
        <v>0</v>
      </c>
      <c r="L633" s="22" t="e">
        <f t="shared" ref="L633" si="626">LN(INDEX(Q$4:Q$5999,M631))</f>
        <v>#NUM!</v>
      </c>
      <c r="M633" s="22"/>
      <c r="S633" s="56"/>
      <c r="T633" s="56"/>
      <c r="U633" s="56"/>
    </row>
    <row r="634" spans="1:21" x14ac:dyDescent="0.35">
      <c r="A634" s="52"/>
      <c r="B634" s="52"/>
      <c r="C634" s="52"/>
      <c r="D634" s="23">
        <v>211</v>
      </c>
      <c r="E634" s="23"/>
      <c r="F634" s="23"/>
      <c r="G634" s="23"/>
      <c r="H634" s="23"/>
      <c r="J634" s="22" t="e">
        <f t="shared" ref="J634" si="627">LN(INDEX(O$4:O$5999,M634))</f>
        <v>#NUM!</v>
      </c>
      <c r="K634" s="22">
        <v>0</v>
      </c>
      <c r="L634" s="22">
        <v>0</v>
      </c>
      <c r="M634" s="43">
        <v>1261</v>
      </c>
      <c r="N634">
        <v>316</v>
      </c>
      <c r="S634" s="56"/>
      <c r="T634" s="56"/>
      <c r="U634" s="56"/>
    </row>
    <row r="635" spans="1:21" x14ac:dyDescent="0.35">
      <c r="A635" s="52"/>
      <c r="B635" s="52"/>
      <c r="C635" s="52"/>
      <c r="D635" s="23"/>
      <c r="E635" s="23"/>
      <c r="F635" s="23"/>
      <c r="G635" s="23"/>
      <c r="H635" s="23"/>
      <c r="J635" s="22">
        <v>0</v>
      </c>
      <c r="K635" s="22" t="e">
        <f t="shared" ref="K635" si="628">LN(INDEX(P$4:P$5999,M634))</f>
        <v>#NUM!</v>
      </c>
      <c r="L635" s="22">
        <v>0</v>
      </c>
      <c r="M635" s="43"/>
      <c r="S635" s="56"/>
      <c r="T635" s="56"/>
      <c r="U635" s="56"/>
    </row>
    <row r="636" spans="1:21" x14ac:dyDescent="0.35">
      <c r="A636" s="52"/>
      <c r="B636" s="52"/>
      <c r="C636" s="52"/>
      <c r="D636" s="23"/>
      <c r="E636" s="23"/>
      <c r="F636" s="23"/>
      <c r="G636" s="23"/>
      <c r="H636" s="23"/>
      <c r="J636" s="22">
        <v>0</v>
      </c>
      <c r="K636" s="22">
        <v>0</v>
      </c>
      <c r="L636" s="22" t="e">
        <f t="shared" ref="L636" si="629">LN(INDEX(Q$4:Q$5999,M634))</f>
        <v>#NUM!</v>
      </c>
      <c r="M636" s="43"/>
      <c r="S636" s="56"/>
      <c r="T636" s="56"/>
      <c r="U636" s="56"/>
    </row>
    <row r="637" spans="1:21" x14ac:dyDescent="0.35">
      <c r="A637" s="52"/>
      <c r="B637" s="52"/>
      <c r="C637" s="52"/>
      <c r="D637" s="23">
        <v>212</v>
      </c>
      <c r="E637" s="23"/>
      <c r="F637" s="23"/>
      <c r="G637" s="23"/>
      <c r="H637" s="23"/>
      <c r="J637" s="22" t="e">
        <f t="shared" ref="J637" si="630">LN(INDEX(O$4:O$5999,M637))</f>
        <v>#NUM!</v>
      </c>
      <c r="K637" s="22">
        <v>0</v>
      </c>
      <c r="L637" s="22">
        <v>0</v>
      </c>
      <c r="M637" s="43">
        <v>1267</v>
      </c>
      <c r="S637" s="56"/>
      <c r="T637" s="56"/>
      <c r="U637" s="56"/>
    </row>
    <row r="638" spans="1:21" x14ac:dyDescent="0.35">
      <c r="A638" s="52"/>
      <c r="B638" s="52"/>
      <c r="C638" s="52"/>
      <c r="D638" s="23"/>
      <c r="E638" s="23"/>
      <c r="F638" s="23"/>
      <c r="G638" s="23"/>
      <c r="H638" s="23"/>
      <c r="J638" s="22">
        <v>0</v>
      </c>
      <c r="K638" s="22" t="e">
        <f t="shared" ref="K638" si="631">LN(INDEX(P$4:P$5999,M637))</f>
        <v>#NUM!</v>
      </c>
      <c r="L638" s="22">
        <v>0</v>
      </c>
      <c r="M638" s="43"/>
      <c r="S638" s="56"/>
      <c r="T638" s="56"/>
      <c r="U638" s="56"/>
    </row>
    <row r="639" spans="1:21" x14ac:dyDescent="0.35">
      <c r="A639" s="52"/>
      <c r="B639" s="52"/>
      <c r="C639" s="52"/>
      <c r="D639" s="23"/>
      <c r="E639" s="23"/>
      <c r="F639" s="23"/>
      <c r="G639" s="23"/>
      <c r="H639" s="23"/>
      <c r="J639" s="22">
        <v>0</v>
      </c>
      <c r="K639" s="22">
        <v>0</v>
      </c>
      <c r="L639" s="22" t="e">
        <f t="shared" ref="L639" si="632">LN(INDEX(Q$4:Q$5999,M637))</f>
        <v>#NUM!</v>
      </c>
      <c r="M639" s="43"/>
      <c r="S639" s="56"/>
      <c r="T639" s="56"/>
      <c r="U639" s="56"/>
    </row>
    <row r="640" spans="1:21" x14ac:dyDescent="0.35">
      <c r="A640" s="52"/>
      <c r="B640" s="52"/>
      <c r="C640" s="52"/>
      <c r="D640" s="23">
        <v>213</v>
      </c>
      <c r="E640" s="23"/>
      <c r="F640" s="23"/>
      <c r="G640" s="23"/>
      <c r="H640" s="23"/>
      <c r="J640" s="22" t="e">
        <f t="shared" ref="J640" si="633">LN(INDEX(O$4:O$5999,M640))</f>
        <v>#NUM!</v>
      </c>
      <c r="K640" s="22">
        <v>0</v>
      </c>
      <c r="L640" s="22">
        <v>0</v>
      </c>
      <c r="M640" s="43">
        <v>1273</v>
      </c>
      <c r="N640">
        <v>319</v>
      </c>
      <c r="S640" s="56"/>
      <c r="T640" s="56"/>
      <c r="U640" s="56"/>
    </row>
    <row r="641" spans="1:21" x14ac:dyDescent="0.35">
      <c r="A641" s="52"/>
      <c r="B641" s="52"/>
      <c r="C641" s="52"/>
      <c r="D641" s="23"/>
      <c r="E641" s="23"/>
      <c r="F641" s="23"/>
      <c r="G641" s="23"/>
      <c r="H641" s="23"/>
      <c r="J641" s="22">
        <v>0</v>
      </c>
      <c r="K641" s="22" t="e">
        <f t="shared" ref="K641" si="634">LN(INDEX(P$4:P$5999,M640))</f>
        <v>#NUM!</v>
      </c>
      <c r="L641" s="22">
        <v>0</v>
      </c>
      <c r="M641" s="22"/>
      <c r="S641" s="56"/>
      <c r="T641" s="56"/>
      <c r="U641" s="56"/>
    </row>
    <row r="642" spans="1:21" x14ac:dyDescent="0.35">
      <c r="A642" s="52"/>
      <c r="B642" s="52"/>
      <c r="C642" s="52"/>
      <c r="D642" s="23"/>
      <c r="E642" s="23"/>
      <c r="F642" s="23"/>
      <c r="G642" s="23"/>
      <c r="H642" s="23"/>
      <c r="J642" s="22">
        <v>0</v>
      </c>
      <c r="K642" s="22">
        <v>0</v>
      </c>
      <c r="L642" s="22" t="e">
        <f t="shared" ref="L642" si="635">LN(INDEX(Q$4:Q$5999,M640))</f>
        <v>#NUM!</v>
      </c>
      <c r="M642" s="22"/>
      <c r="S642" s="56"/>
      <c r="T642" s="56"/>
      <c r="U642" s="56"/>
    </row>
    <row r="643" spans="1:21" x14ac:dyDescent="0.35">
      <c r="A643" s="52"/>
      <c r="B643" s="52"/>
      <c r="C643" s="52"/>
      <c r="D643" s="23">
        <v>214</v>
      </c>
      <c r="E643" s="23"/>
      <c r="F643" s="23"/>
      <c r="G643" s="23"/>
      <c r="H643" s="23"/>
      <c r="J643" s="22" t="e">
        <f t="shared" ref="J643" si="636">LN(INDEX(O$4:O$5999,M643))</f>
        <v>#NUM!</v>
      </c>
      <c r="K643" s="22">
        <v>0</v>
      </c>
      <c r="L643" s="22">
        <v>0</v>
      </c>
      <c r="M643" s="43">
        <v>1279</v>
      </c>
      <c r="S643" s="56"/>
      <c r="T643" s="56"/>
      <c r="U643" s="56"/>
    </row>
    <row r="644" spans="1:21" x14ac:dyDescent="0.35">
      <c r="A644" s="52"/>
      <c r="B644" s="52"/>
      <c r="C644" s="52"/>
      <c r="D644" s="23"/>
      <c r="E644" s="23"/>
      <c r="F644" s="23"/>
      <c r="G644" s="23"/>
      <c r="H644" s="23"/>
      <c r="J644" s="22">
        <v>0</v>
      </c>
      <c r="K644" s="22" t="e">
        <f t="shared" ref="K644" si="637">LN(INDEX(P$4:P$5999,M643))</f>
        <v>#NUM!</v>
      </c>
      <c r="L644" s="22">
        <v>0</v>
      </c>
      <c r="M644" s="43"/>
      <c r="S644" s="56"/>
      <c r="T644" s="56"/>
      <c r="U644" s="56"/>
    </row>
    <row r="645" spans="1:21" x14ac:dyDescent="0.35">
      <c r="A645" s="52"/>
      <c r="B645" s="52"/>
      <c r="C645" s="52"/>
      <c r="D645" s="23"/>
      <c r="E645" s="23"/>
      <c r="F645" s="23"/>
      <c r="G645" s="23"/>
      <c r="H645" s="23"/>
      <c r="J645" s="22">
        <v>0</v>
      </c>
      <c r="K645" s="22">
        <v>0</v>
      </c>
      <c r="L645" s="22" t="e">
        <f t="shared" ref="L645" si="638">LN(INDEX(Q$4:Q$5999,M643))</f>
        <v>#NUM!</v>
      </c>
      <c r="M645" s="43"/>
      <c r="S645" s="56"/>
      <c r="T645" s="56"/>
      <c r="U645" s="56"/>
    </row>
    <row r="646" spans="1:21" x14ac:dyDescent="0.35">
      <c r="A646" s="52"/>
      <c r="B646" s="52"/>
      <c r="C646" s="52"/>
      <c r="D646" s="23">
        <v>215</v>
      </c>
      <c r="E646" s="23"/>
      <c r="F646" s="23"/>
      <c r="G646" s="23"/>
      <c r="H646" s="23"/>
      <c r="J646" s="22" t="e">
        <f t="shared" ref="J646" si="639">LN(INDEX(O$4:O$5999,M646))</f>
        <v>#NUM!</v>
      </c>
      <c r="K646" s="22">
        <v>0</v>
      </c>
      <c r="L646" s="22">
        <v>0</v>
      </c>
      <c r="M646" s="43">
        <v>1285</v>
      </c>
      <c r="N646">
        <v>322</v>
      </c>
      <c r="S646" s="56"/>
      <c r="T646" s="56"/>
      <c r="U646" s="56"/>
    </row>
    <row r="647" spans="1:21" x14ac:dyDescent="0.35">
      <c r="A647" s="52"/>
      <c r="B647" s="52"/>
      <c r="C647" s="52"/>
      <c r="D647" s="23"/>
      <c r="E647" s="23"/>
      <c r="F647" s="23"/>
      <c r="G647" s="23"/>
      <c r="H647" s="23"/>
      <c r="J647" s="22">
        <v>0</v>
      </c>
      <c r="K647" s="22" t="e">
        <f t="shared" ref="K647" si="640">LN(INDEX(P$4:P$5999,M646))</f>
        <v>#NUM!</v>
      </c>
      <c r="L647" s="22">
        <v>0</v>
      </c>
      <c r="M647" s="43"/>
      <c r="S647" s="56"/>
      <c r="T647" s="56"/>
      <c r="U647" s="56"/>
    </row>
    <row r="648" spans="1:21" x14ac:dyDescent="0.35">
      <c r="A648" s="52"/>
      <c r="B648" s="52"/>
      <c r="C648" s="52"/>
      <c r="D648" s="23"/>
      <c r="E648" s="23"/>
      <c r="F648" s="23"/>
      <c r="G648" s="23"/>
      <c r="H648" s="23"/>
      <c r="J648" s="22">
        <v>0</v>
      </c>
      <c r="K648" s="22">
        <v>0</v>
      </c>
      <c r="L648" s="22" t="e">
        <f t="shared" ref="L648" si="641">LN(INDEX(Q$4:Q$5999,M646))</f>
        <v>#NUM!</v>
      </c>
      <c r="M648" s="43"/>
      <c r="S648" s="56"/>
      <c r="T648" s="56"/>
      <c r="U648" s="56"/>
    </row>
    <row r="649" spans="1:21" x14ac:dyDescent="0.35">
      <c r="A649" s="52"/>
      <c r="B649" s="52"/>
      <c r="C649" s="52"/>
      <c r="D649" s="23">
        <v>216</v>
      </c>
      <c r="E649" s="23"/>
      <c r="F649" s="23"/>
      <c r="G649" s="23"/>
      <c r="H649" s="23"/>
      <c r="J649" s="22" t="e">
        <f t="shared" ref="J649" si="642">LN(INDEX(O$4:O$5999,M649))</f>
        <v>#NUM!</v>
      </c>
      <c r="K649" s="22">
        <v>0</v>
      </c>
      <c r="L649" s="22">
        <v>0</v>
      </c>
      <c r="M649" s="43">
        <v>1291</v>
      </c>
      <c r="S649" s="56"/>
      <c r="T649" s="56"/>
      <c r="U649" s="56"/>
    </row>
    <row r="650" spans="1:21" x14ac:dyDescent="0.35">
      <c r="A650" s="52"/>
      <c r="B650" s="52"/>
      <c r="C650" s="52"/>
      <c r="D650" s="23"/>
      <c r="E650" s="23"/>
      <c r="F650" s="23"/>
      <c r="G650" s="23"/>
      <c r="H650" s="23"/>
      <c r="J650" s="22">
        <v>0</v>
      </c>
      <c r="K650" s="22" t="e">
        <f t="shared" ref="K650" si="643">LN(INDEX(P$4:P$5999,M649))</f>
        <v>#NUM!</v>
      </c>
      <c r="L650" s="22">
        <v>0</v>
      </c>
      <c r="M650" s="22"/>
      <c r="S650" s="56"/>
      <c r="T650" s="56"/>
      <c r="U650" s="56"/>
    </row>
    <row r="651" spans="1:21" x14ac:dyDescent="0.35">
      <c r="A651" s="52"/>
      <c r="B651" s="52"/>
      <c r="C651" s="52"/>
      <c r="D651" s="23"/>
      <c r="E651" s="23"/>
      <c r="F651" s="23"/>
      <c r="G651" s="23"/>
      <c r="H651" s="23"/>
      <c r="J651" s="22">
        <v>0</v>
      </c>
      <c r="K651" s="22">
        <v>0</v>
      </c>
      <c r="L651" s="22" t="e">
        <f t="shared" ref="L651" si="644">LN(INDEX(Q$4:Q$5999,M649))</f>
        <v>#NUM!</v>
      </c>
      <c r="M651" s="22"/>
      <c r="S651" s="56"/>
      <c r="T651" s="56"/>
      <c r="U651" s="56"/>
    </row>
    <row r="652" spans="1:21" x14ac:dyDescent="0.35">
      <c r="A652" s="52"/>
      <c r="B652" s="52"/>
      <c r="C652" s="52"/>
      <c r="D652" s="23">
        <v>217</v>
      </c>
      <c r="E652" s="23"/>
      <c r="F652" s="23"/>
      <c r="G652" s="23"/>
      <c r="H652" s="23"/>
      <c r="J652" s="22" t="e">
        <f t="shared" ref="J652" si="645">LN(INDEX(O$4:O$5999,M652))</f>
        <v>#NUM!</v>
      </c>
      <c r="K652" s="22">
        <v>0</v>
      </c>
      <c r="L652" s="22">
        <v>0</v>
      </c>
      <c r="M652" s="43">
        <v>1297</v>
      </c>
      <c r="N652">
        <v>325</v>
      </c>
      <c r="S652" s="56"/>
      <c r="T652" s="56"/>
      <c r="U652" s="56"/>
    </row>
    <row r="653" spans="1:21" x14ac:dyDescent="0.35">
      <c r="A653" s="52"/>
      <c r="B653" s="52"/>
      <c r="C653" s="52"/>
      <c r="D653" s="23"/>
      <c r="E653" s="23"/>
      <c r="F653" s="23"/>
      <c r="G653" s="23"/>
      <c r="H653" s="23"/>
      <c r="J653" s="22">
        <v>0</v>
      </c>
      <c r="K653" s="22" t="e">
        <f t="shared" ref="K653" si="646">LN(INDEX(P$4:P$5999,M652))</f>
        <v>#NUM!</v>
      </c>
      <c r="L653" s="22">
        <v>0</v>
      </c>
      <c r="M653" s="43"/>
      <c r="S653" s="56"/>
      <c r="T653" s="56"/>
      <c r="U653" s="56"/>
    </row>
    <row r="654" spans="1:21" x14ac:dyDescent="0.35">
      <c r="A654" s="52"/>
      <c r="B654" s="52"/>
      <c r="C654" s="52"/>
      <c r="D654" s="23"/>
      <c r="E654" s="23"/>
      <c r="F654" s="23"/>
      <c r="G654" s="23"/>
      <c r="H654" s="23"/>
      <c r="J654" s="22">
        <v>0</v>
      </c>
      <c r="K654" s="22">
        <v>0</v>
      </c>
      <c r="L654" s="22" t="e">
        <f t="shared" ref="L654" si="647">LN(INDEX(Q$4:Q$5999,M652))</f>
        <v>#NUM!</v>
      </c>
      <c r="M654" s="43"/>
      <c r="S654" s="56"/>
      <c r="T654" s="56"/>
      <c r="U654" s="56"/>
    </row>
    <row r="655" spans="1:21" x14ac:dyDescent="0.35">
      <c r="A655" s="52"/>
      <c r="B655" s="52"/>
      <c r="C655" s="52"/>
      <c r="D655" s="23">
        <v>218</v>
      </c>
      <c r="E655" s="23"/>
      <c r="F655" s="23"/>
      <c r="G655" s="23"/>
      <c r="H655" s="23"/>
      <c r="J655" s="22" t="e">
        <f t="shared" ref="J655" si="648">LN(INDEX(O$4:O$5999,M655))</f>
        <v>#NUM!</v>
      </c>
      <c r="K655" s="22">
        <v>0</v>
      </c>
      <c r="L655" s="22">
        <v>0</v>
      </c>
      <c r="M655" s="43">
        <v>1303</v>
      </c>
      <c r="S655" s="56"/>
      <c r="T655" s="56"/>
      <c r="U655" s="56"/>
    </row>
    <row r="656" spans="1:21" x14ac:dyDescent="0.35">
      <c r="A656" s="52"/>
      <c r="B656" s="52"/>
      <c r="C656" s="52"/>
      <c r="D656" s="23"/>
      <c r="E656" s="23"/>
      <c r="F656" s="23"/>
      <c r="G656" s="23"/>
      <c r="H656" s="23"/>
      <c r="J656" s="22">
        <v>0</v>
      </c>
      <c r="K656" s="22" t="e">
        <f t="shared" ref="K656" si="649">LN(INDEX(P$4:P$5999,M655))</f>
        <v>#NUM!</v>
      </c>
      <c r="L656" s="22">
        <v>0</v>
      </c>
      <c r="M656" s="43"/>
      <c r="S656" s="56"/>
      <c r="T656" s="56"/>
      <c r="U656" s="56"/>
    </row>
    <row r="657" spans="1:21" x14ac:dyDescent="0.35">
      <c r="A657" s="52"/>
      <c r="B657" s="52"/>
      <c r="C657" s="52"/>
      <c r="D657" s="23"/>
      <c r="E657" s="23"/>
      <c r="F657" s="23"/>
      <c r="G657" s="23"/>
      <c r="H657" s="23"/>
      <c r="J657" s="22">
        <v>0</v>
      </c>
      <c r="K657" s="22">
        <v>0</v>
      </c>
      <c r="L657" s="22" t="e">
        <f t="shared" ref="L657" si="650">LN(INDEX(Q$4:Q$5999,M655))</f>
        <v>#NUM!</v>
      </c>
      <c r="M657" s="43"/>
      <c r="S657" s="56"/>
      <c r="T657" s="56"/>
      <c r="U657" s="56"/>
    </row>
    <row r="658" spans="1:21" x14ac:dyDescent="0.35">
      <c r="A658" s="52"/>
      <c r="B658" s="52"/>
      <c r="C658" s="52"/>
      <c r="D658" s="23">
        <v>219</v>
      </c>
      <c r="E658" s="23"/>
      <c r="F658" s="23"/>
      <c r="G658" s="23"/>
      <c r="H658" s="23"/>
      <c r="J658" s="22" t="e">
        <f t="shared" ref="J658" si="651">LN(INDEX(O$4:O$5999,M658))</f>
        <v>#NUM!</v>
      </c>
      <c r="K658" s="22">
        <v>0</v>
      </c>
      <c r="L658" s="22">
        <v>0</v>
      </c>
      <c r="M658" s="43">
        <v>1309</v>
      </c>
      <c r="N658">
        <v>328</v>
      </c>
      <c r="S658" s="56"/>
      <c r="T658" s="56"/>
      <c r="U658" s="56"/>
    </row>
    <row r="659" spans="1:21" x14ac:dyDescent="0.35">
      <c r="A659" s="52"/>
      <c r="B659" s="52"/>
      <c r="C659" s="52"/>
      <c r="D659" s="23"/>
      <c r="E659" s="23"/>
      <c r="F659" s="23"/>
      <c r="G659" s="23"/>
      <c r="H659" s="23"/>
      <c r="J659" s="22">
        <v>0</v>
      </c>
      <c r="K659" s="22" t="e">
        <f t="shared" ref="K659" si="652">LN(INDEX(P$4:P$5999,M658))</f>
        <v>#NUM!</v>
      </c>
      <c r="L659" s="22">
        <v>0</v>
      </c>
      <c r="M659" s="22"/>
      <c r="S659" s="56"/>
      <c r="T659" s="56"/>
      <c r="U659" s="56"/>
    </row>
    <row r="660" spans="1:21" x14ac:dyDescent="0.35">
      <c r="A660" s="52"/>
      <c r="B660" s="52"/>
      <c r="C660" s="52"/>
      <c r="D660" s="23"/>
      <c r="E660" s="23"/>
      <c r="F660" s="23"/>
      <c r="G660" s="23"/>
      <c r="H660" s="23"/>
      <c r="J660" s="22">
        <v>0</v>
      </c>
      <c r="K660" s="22">
        <v>0</v>
      </c>
      <c r="L660" s="22" t="e">
        <f t="shared" ref="L660" si="653">LN(INDEX(Q$4:Q$5999,M658))</f>
        <v>#NUM!</v>
      </c>
      <c r="M660" s="22"/>
      <c r="S660" s="56"/>
      <c r="T660" s="56"/>
      <c r="U660" s="56"/>
    </row>
    <row r="661" spans="1:21" x14ac:dyDescent="0.35">
      <c r="A661" s="52"/>
      <c r="B661" s="52"/>
      <c r="C661" s="52"/>
      <c r="D661" s="23">
        <v>220</v>
      </c>
      <c r="E661" s="23"/>
      <c r="F661" s="23"/>
      <c r="G661" s="23"/>
      <c r="H661" s="23"/>
      <c r="J661" s="22" t="e">
        <f t="shared" ref="J661" si="654">LN(INDEX(O$4:O$5999,M661))</f>
        <v>#NUM!</v>
      </c>
      <c r="K661" s="22">
        <v>0</v>
      </c>
      <c r="L661" s="22">
        <v>0</v>
      </c>
      <c r="M661" s="43">
        <v>1315</v>
      </c>
      <c r="S661" s="56"/>
      <c r="T661" s="56"/>
      <c r="U661" s="56"/>
    </row>
    <row r="662" spans="1:21" x14ac:dyDescent="0.35">
      <c r="A662" s="52"/>
      <c r="B662" s="52"/>
      <c r="C662" s="52"/>
      <c r="D662" s="23"/>
      <c r="E662" s="23"/>
      <c r="F662" s="23"/>
      <c r="G662" s="23"/>
      <c r="H662" s="23"/>
      <c r="J662" s="22">
        <v>0</v>
      </c>
      <c r="K662" s="22" t="e">
        <f t="shared" ref="K662" si="655">LN(INDEX(P$4:P$5999,M661))</f>
        <v>#NUM!</v>
      </c>
      <c r="L662" s="22">
        <v>0</v>
      </c>
      <c r="M662" s="43"/>
      <c r="S662" s="56"/>
      <c r="T662" s="56"/>
      <c r="U662" s="56"/>
    </row>
    <row r="663" spans="1:21" x14ac:dyDescent="0.35">
      <c r="A663" s="52"/>
      <c r="B663" s="52"/>
      <c r="C663" s="52"/>
      <c r="D663" s="23"/>
      <c r="E663" s="23"/>
      <c r="F663" s="23"/>
      <c r="G663" s="23"/>
      <c r="H663" s="23"/>
      <c r="J663" s="22">
        <v>0</v>
      </c>
      <c r="K663" s="22">
        <v>0</v>
      </c>
      <c r="L663" s="22" t="e">
        <f t="shared" ref="L663" si="656">LN(INDEX(Q$4:Q$5999,M661))</f>
        <v>#NUM!</v>
      </c>
      <c r="M663" s="43"/>
      <c r="S663" s="56"/>
      <c r="T663" s="56"/>
      <c r="U663" s="56"/>
    </row>
    <row r="664" spans="1:21" x14ac:dyDescent="0.35">
      <c r="A664" s="52"/>
      <c r="B664" s="52"/>
      <c r="C664" s="52"/>
      <c r="D664" s="23">
        <v>221</v>
      </c>
      <c r="E664" s="23"/>
      <c r="F664" s="23"/>
      <c r="G664" s="23"/>
      <c r="H664" s="23"/>
      <c r="J664" s="22" t="e">
        <f t="shared" ref="J664" si="657">LN(INDEX(O$4:O$5999,M664))</f>
        <v>#NUM!</v>
      </c>
      <c r="K664" s="22">
        <v>0</v>
      </c>
      <c r="L664" s="22">
        <v>0</v>
      </c>
      <c r="M664" s="43">
        <v>1321</v>
      </c>
      <c r="N664">
        <v>331</v>
      </c>
      <c r="S664" s="56"/>
      <c r="T664" s="56"/>
      <c r="U664" s="56"/>
    </row>
    <row r="665" spans="1:21" x14ac:dyDescent="0.35">
      <c r="A665" s="52"/>
      <c r="B665" s="52"/>
      <c r="C665" s="52"/>
      <c r="D665" s="23"/>
      <c r="E665" s="23"/>
      <c r="F665" s="23"/>
      <c r="G665" s="23"/>
      <c r="H665" s="23"/>
      <c r="J665" s="22">
        <v>0</v>
      </c>
      <c r="K665" s="22" t="e">
        <f t="shared" ref="K665" si="658">LN(INDEX(P$4:P$5999,M664))</f>
        <v>#NUM!</v>
      </c>
      <c r="L665" s="22">
        <v>0</v>
      </c>
      <c r="M665" s="43"/>
      <c r="S665" s="56"/>
      <c r="T665" s="56"/>
      <c r="U665" s="56"/>
    </row>
    <row r="666" spans="1:21" x14ac:dyDescent="0.35">
      <c r="A666" s="52"/>
      <c r="B666" s="52"/>
      <c r="C666" s="52"/>
      <c r="D666" s="23"/>
      <c r="E666" s="23"/>
      <c r="F666" s="23"/>
      <c r="G666" s="23"/>
      <c r="H666" s="23"/>
      <c r="J666" s="22">
        <v>0</v>
      </c>
      <c r="K666" s="22">
        <v>0</v>
      </c>
      <c r="L666" s="22" t="e">
        <f t="shared" ref="L666" si="659">LN(INDEX(Q$4:Q$5999,M664))</f>
        <v>#NUM!</v>
      </c>
      <c r="M666" s="43"/>
      <c r="S666" s="56"/>
      <c r="T666" s="56"/>
      <c r="U666" s="56"/>
    </row>
    <row r="667" spans="1:21" x14ac:dyDescent="0.35">
      <c r="A667" s="52"/>
      <c r="B667" s="52"/>
      <c r="C667" s="52"/>
      <c r="D667" s="23">
        <v>222</v>
      </c>
      <c r="E667" s="23"/>
      <c r="F667" s="23"/>
      <c r="G667" s="23"/>
      <c r="H667" s="23"/>
      <c r="J667" s="22" t="e">
        <f t="shared" ref="J667" si="660">LN(INDEX(O$4:O$5999,M667))</f>
        <v>#NUM!</v>
      </c>
      <c r="K667" s="22">
        <v>0</v>
      </c>
      <c r="L667" s="22">
        <v>0</v>
      </c>
      <c r="M667" s="43">
        <v>1327</v>
      </c>
      <c r="S667" s="56"/>
      <c r="T667" s="56"/>
      <c r="U667" s="56"/>
    </row>
    <row r="668" spans="1:21" x14ac:dyDescent="0.35">
      <c r="A668" s="52"/>
      <c r="B668" s="52"/>
      <c r="C668" s="52"/>
      <c r="D668" s="23"/>
      <c r="E668" s="23"/>
      <c r="F668" s="23"/>
      <c r="G668" s="23"/>
      <c r="H668" s="23"/>
      <c r="J668" s="22">
        <v>0</v>
      </c>
      <c r="K668" s="22" t="e">
        <f t="shared" ref="K668" si="661">LN(INDEX(P$4:P$5999,M667))</f>
        <v>#NUM!</v>
      </c>
      <c r="L668" s="22">
        <v>0</v>
      </c>
      <c r="M668" s="22"/>
      <c r="S668" s="56"/>
      <c r="T668" s="56"/>
      <c r="U668" s="56"/>
    </row>
    <row r="669" spans="1:21" x14ac:dyDescent="0.35">
      <c r="A669" s="52"/>
      <c r="B669" s="52"/>
      <c r="C669" s="52"/>
      <c r="D669" s="23"/>
      <c r="E669" s="23"/>
      <c r="F669" s="23"/>
      <c r="G669" s="23"/>
      <c r="H669" s="23"/>
      <c r="J669" s="22">
        <v>0</v>
      </c>
      <c r="K669" s="22">
        <v>0</v>
      </c>
      <c r="L669" s="22" t="e">
        <f t="shared" ref="L669" si="662">LN(INDEX(Q$4:Q$5999,M667))</f>
        <v>#NUM!</v>
      </c>
      <c r="M669" s="22"/>
      <c r="S669" s="56"/>
      <c r="T669" s="56"/>
      <c r="U669" s="56"/>
    </row>
    <row r="670" spans="1:21" x14ac:dyDescent="0.35">
      <c r="A670" s="52"/>
      <c r="B670" s="52"/>
      <c r="C670" s="52"/>
      <c r="D670" s="23">
        <v>223</v>
      </c>
      <c r="E670" s="23"/>
      <c r="F670" s="23"/>
      <c r="G670" s="23"/>
      <c r="H670" s="23"/>
      <c r="J670" s="22" t="e">
        <f t="shared" ref="J670" si="663">LN(INDEX(O$4:O$5999,M670))</f>
        <v>#NUM!</v>
      </c>
      <c r="K670" s="22">
        <v>0</v>
      </c>
      <c r="L670" s="22">
        <v>0</v>
      </c>
      <c r="M670" s="43">
        <v>1333</v>
      </c>
      <c r="N670">
        <v>334</v>
      </c>
      <c r="S670" s="56"/>
      <c r="T670" s="56"/>
      <c r="U670" s="56"/>
    </row>
    <row r="671" spans="1:21" x14ac:dyDescent="0.35">
      <c r="A671" s="52"/>
      <c r="B671" s="52"/>
      <c r="C671" s="52"/>
      <c r="D671" s="23"/>
      <c r="E671" s="23"/>
      <c r="F671" s="23"/>
      <c r="G671" s="23"/>
      <c r="H671" s="23"/>
      <c r="J671" s="22">
        <v>0</v>
      </c>
      <c r="K671" s="22" t="e">
        <f t="shared" ref="K671" si="664">LN(INDEX(P$4:P$5999,M670))</f>
        <v>#NUM!</v>
      </c>
      <c r="L671" s="22">
        <v>0</v>
      </c>
      <c r="M671" s="43"/>
      <c r="S671" s="56"/>
      <c r="T671" s="56"/>
      <c r="U671" s="56"/>
    </row>
    <row r="672" spans="1:21" x14ac:dyDescent="0.35">
      <c r="A672" s="52"/>
      <c r="B672" s="52"/>
      <c r="C672" s="52"/>
      <c r="D672" s="23"/>
      <c r="E672" s="23"/>
      <c r="F672" s="23"/>
      <c r="G672" s="23"/>
      <c r="H672" s="23"/>
      <c r="J672" s="22">
        <v>0</v>
      </c>
      <c r="K672" s="22">
        <v>0</v>
      </c>
      <c r="L672" s="22" t="e">
        <f t="shared" ref="L672" si="665">LN(INDEX(Q$4:Q$5999,M670))</f>
        <v>#NUM!</v>
      </c>
      <c r="M672" s="43"/>
      <c r="S672" s="56"/>
      <c r="T672" s="56"/>
      <c r="U672" s="56"/>
    </row>
    <row r="673" spans="1:21" x14ac:dyDescent="0.35">
      <c r="A673" s="52"/>
      <c r="B673" s="52"/>
      <c r="C673" s="52"/>
      <c r="D673" s="23">
        <v>224</v>
      </c>
      <c r="E673" s="23"/>
      <c r="F673" s="23"/>
      <c r="G673" s="23"/>
      <c r="H673" s="23"/>
      <c r="J673" s="22" t="e">
        <f t="shared" ref="J673" si="666">LN(INDEX(O$4:O$5999,M673))</f>
        <v>#NUM!</v>
      </c>
      <c r="K673" s="22">
        <v>0</v>
      </c>
      <c r="L673" s="22">
        <v>0</v>
      </c>
      <c r="M673" s="43">
        <v>1339</v>
      </c>
      <c r="S673" s="56"/>
      <c r="T673" s="56"/>
      <c r="U673" s="56"/>
    </row>
    <row r="674" spans="1:21" x14ac:dyDescent="0.35">
      <c r="A674" s="52"/>
      <c r="B674" s="52"/>
      <c r="C674" s="52"/>
      <c r="D674" s="23"/>
      <c r="E674" s="23"/>
      <c r="F674" s="23"/>
      <c r="G674" s="23"/>
      <c r="H674" s="23"/>
      <c r="J674" s="22">
        <v>0</v>
      </c>
      <c r="K674" s="22" t="e">
        <f t="shared" ref="K674" si="667">LN(INDEX(P$4:P$5999,M673))</f>
        <v>#NUM!</v>
      </c>
      <c r="L674" s="22">
        <v>0</v>
      </c>
      <c r="M674" s="43"/>
      <c r="S674" s="56"/>
      <c r="T674" s="56"/>
      <c r="U674" s="56"/>
    </row>
    <row r="675" spans="1:21" x14ac:dyDescent="0.35">
      <c r="A675" s="52"/>
      <c r="B675" s="52"/>
      <c r="C675" s="52"/>
      <c r="D675" s="23"/>
      <c r="E675" s="23"/>
      <c r="F675" s="23"/>
      <c r="G675" s="23"/>
      <c r="H675" s="23"/>
      <c r="J675" s="22">
        <v>0</v>
      </c>
      <c r="K675" s="22">
        <v>0</v>
      </c>
      <c r="L675" s="22" t="e">
        <f t="shared" ref="L675" si="668">LN(INDEX(Q$4:Q$5999,M673))</f>
        <v>#NUM!</v>
      </c>
      <c r="M675" s="43"/>
      <c r="S675" s="56"/>
      <c r="T675" s="56"/>
      <c r="U675" s="56"/>
    </row>
    <row r="676" spans="1:21" x14ac:dyDescent="0.35">
      <c r="A676" s="52"/>
      <c r="B676" s="52"/>
      <c r="C676" s="52"/>
      <c r="D676" s="23">
        <v>225</v>
      </c>
      <c r="E676" s="23"/>
      <c r="F676" s="23"/>
      <c r="G676" s="23"/>
      <c r="H676" s="23"/>
      <c r="J676" s="22" t="e">
        <f t="shared" ref="J676" si="669">LN(INDEX(O$4:O$5999,M676))</f>
        <v>#NUM!</v>
      </c>
      <c r="K676" s="22">
        <v>0</v>
      </c>
      <c r="L676" s="22">
        <v>0</v>
      </c>
      <c r="M676" s="43">
        <v>1345</v>
      </c>
      <c r="N676">
        <v>337</v>
      </c>
      <c r="S676" s="56"/>
      <c r="T676" s="56"/>
      <c r="U676" s="56"/>
    </row>
    <row r="677" spans="1:21" x14ac:dyDescent="0.35">
      <c r="A677" s="52"/>
      <c r="B677" s="52"/>
      <c r="C677" s="52"/>
      <c r="D677" s="23"/>
      <c r="E677" s="23"/>
      <c r="F677" s="23"/>
      <c r="G677" s="23"/>
      <c r="H677" s="23"/>
      <c r="J677" s="22">
        <v>0</v>
      </c>
      <c r="K677" s="22" t="e">
        <f t="shared" ref="K677" si="670">LN(INDEX(P$4:P$5999,M676))</f>
        <v>#NUM!</v>
      </c>
      <c r="L677" s="22">
        <v>0</v>
      </c>
      <c r="M677" s="22"/>
      <c r="S677" s="56"/>
      <c r="T677" s="56"/>
      <c r="U677" s="56"/>
    </row>
    <row r="678" spans="1:21" x14ac:dyDescent="0.35">
      <c r="A678" s="52"/>
      <c r="B678" s="52"/>
      <c r="C678" s="52"/>
      <c r="D678" s="23"/>
      <c r="E678" s="23"/>
      <c r="F678" s="23"/>
      <c r="G678" s="23"/>
      <c r="H678" s="23"/>
      <c r="J678" s="22">
        <v>0</v>
      </c>
      <c r="K678" s="22">
        <v>0</v>
      </c>
      <c r="L678" s="22" t="e">
        <f t="shared" ref="L678" si="671">LN(INDEX(Q$4:Q$5999,M676))</f>
        <v>#NUM!</v>
      </c>
      <c r="M678" s="22"/>
      <c r="S678" s="56"/>
      <c r="T678" s="56"/>
      <c r="U678" s="56"/>
    </row>
    <row r="679" spans="1:21" x14ac:dyDescent="0.35">
      <c r="A679" s="52"/>
      <c r="B679" s="52"/>
      <c r="C679" s="52"/>
      <c r="D679" s="23">
        <v>226</v>
      </c>
      <c r="E679" s="23"/>
      <c r="F679" s="23"/>
      <c r="G679" s="23"/>
      <c r="H679" s="23"/>
      <c r="J679" s="22" t="e">
        <f t="shared" ref="J679" si="672">LN(INDEX(O$4:O$5999,M679))</f>
        <v>#NUM!</v>
      </c>
      <c r="K679" s="22">
        <v>0</v>
      </c>
      <c r="L679" s="22">
        <v>0</v>
      </c>
      <c r="M679" s="43">
        <v>1351</v>
      </c>
      <c r="S679" s="56"/>
      <c r="T679" s="56"/>
      <c r="U679" s="56"/>
    </row>
    <row r="680" spans="1:21" x14ac:dyDescent="0.35">
      <c r="A680" s="52"/>
      <c r="B680" s="52"/>
      <c r="C680" s="52"/>
      <c r="D680" s="23"/>
      <c r="E680" s="23"/>
      <c r="F680" s="23"/>
      <c r="G680" s="23"/>
      <c r="H680" s="23"/>
      <c r="J680" s="22">
        <v>0</v>
      </c>
      <c r="K680" s="22" t="e">
        <f t="shared" ref="K680" si="673">LN(INDEX(P$4:P$5999,M679))</f>
        <v>#NUM!</v>
      </c>
      <c r="L680" s="22">
        <v>0</v>
      </c>
      <c r="M680" s="43"/>
      <c r="S680" s="56"/>
      <c r="T680" s="56"/>
      <c r="U680" s="56"/>
    </row>
    <row r="681" spans="1:21" x14ac:dyDescent="0.35">
      <c r="A681" s="52"/>
      <c r="B681" s="52"/>
      <c r="C681" s="52"/>
      <c r="D681" s="23"/>
      <c r="E681" s="23"/>
      <c r="F681" s="23"/>
      <c r="G681" s="23"/>
      <c r="H681" s="23"/>
      <c r="J681" s="22">
        <v>0</v>
      </c>
      <c r="K681" s="22">
        <v>0</v>
      </c>
      <c r="L681" s="22" t="e">
        <f t="shared" ref="L681" si="674">LN(INDEX(Q$4:Q$5999,M679))</f>
        <v>#NUM!</v>
      </c>
      <c r="M681" s="43"/>
      <c r="S681" s="56"/>
      <c r="T681" s="56"/>
      <c r="U681" s="56"/>
    </row>
    <row r="682" spans="1:21" x14ac:dyDescent="0.35">
      <c r="A682" s="52"/>
      <c r="B682" s="52"/>
      <c r="C682" s="52"/>
      <c r="D682" s="23">
        <v>227</v>
      </c>
      <c r="E682" s="23"/>
      <c r="F682" s="23"/>
      <c r="G682" s="23"/>
      <c r="H682" s="23"/>
      <c r="J682" s="22" t="e">
        <f t="shared" ref="J682" si="675">LN(INDEX(O$4:O$5999,M682))</f>
        <v>#NUM!</v>
      </c>
      <c r="K682" s="22">
        <v>0</v>
      </c>
      <c r="L682" s="22">
        <v>0</v>
      </c>
      <c r="M682" s="43">
        <v>1357</v>
      </c>
      <c r="N682">
        <v>340</v>
      </c>
      <c r="S682" s="56"/>
      <c r="T682" s="56"/>
      <c r="U682" s="56"/>
    </row>
    <row r="683" spans="1:21" x14ac:dyDescent="0.35">
      <c r="A683" s="52"/>
      <c r="B683" s="52"/>
      <c r="C683" s="52"/>
      <c r="D683" s="23"/>
      <c r="E683" s="23"/>
      <c r="F683" s="23"/>
      <c r="G683" s="23"/>
      <c r="H683" s="23"/>
      <c r="J683" s="22">
        <v>0</v>
      </c>
      <c r="K683" s="22" t="e">
        <f t="shared" ref="K683" si="676">LN(INDEX(P$4:P$5999,M682))</f>
        <v>#NUM!</v>
      </c>
      <c r="L683" s="22">
        <v>0</v>
      </c>
      <c r="M683" s="43"/>
      <c r="S683" s="56"/>
      <c r="T683" s="56"/>
      <c r="U683" s="56"/>
    </row>
    <row r="684" spans="1:21" x14ac:dyDescent="0.35">
      <c r="A684" s="52"/>
      <c r="B684" s="52"/>
      <c r="C684" s="52"/>
      <c r="D684" s="23"/>
      <c r="E684" s="23"/>
      <c r="F684" s="23"/>
      <c r="G684" s="23"/>
      <c r="H684" s="23"/>
      <c r="J684" s="22">
        <v>0</v>
      </c>
      <c r="K684" s="22">
        <v>0</v>
      </c>
      <c r="L684" s="22" t="e">
        <f t="shared" ref="L684" si="677">LN(INDEX(Q$4:Q$5999,M682))</f>
        <v>#NUM!</v>
      </c>
      <c r="M684" s="43"/>
      <c r="S684" s="56"/>
      <c r="T684" s="56"/>
      <c r="U684" s="56"/>
    </row>
    <row r="685" spans="1:21" x14ac:dyDescent="0.35">
      <c r="A685" s="52"/>
      <c r="B685" s="52"/>
      <c r="C685" s="52"/>
      <c r="D685" s="23">
        <v>228</v>
      </c>
      <c r="E685" s="23"/>
      <c r="F685" s="23"/>
      <c r="G685" s="23"/>
      <c r="H685" s="23"/>
      <c r="J685" s="22" t="e">
        <f t="shared" ref="J685" si="678">LN(INDEX(O$4:O$5999,M685))</f>
        <v>#NUM!</v>
      </c>
      <c r="K685" s="22">
        <v>0</v>
      </c>
      <c r="L685" s="22">
        <v>0</v>
      </c>
      <c r="M685" s="43">
        <v>1363</v>
      </c>
      <c r="S685" s="56"/>
      <c r="T685" s="56"/>
      <c r="U685" s="56"/>
    </row>
    <row r="686" spans="1:21" x14ac:dyDescent="0.35">
      <c r="A686" s="52"/>
      <c r="B686" s="52"/>
      <c r="C686" s="52"/>
      <c r="D686" s="23"/>
      <c r="E686" s="23"/>
      <c r="F686" s="23"/>
      <c r="G686" s="23"/>
      <c r="H686" s="23"/>
      <c r="J686" s="22">
        <v>0</v>
      </c>
      <c r="K686" s="22" t="e">
        <f t="shared" ref="K686" si="679">LN(INDEX(P$4:P$5999,M685))</f>
        <v>#NUM!</v>
      </c>
      <c r="L686" s="22">
        <v>0</v>
      </c>
      <c r="M686" s="22"/>
      <c r="S686" s="56"/>
      <c r="T686" s="56"/>
      <c r="U686" s="56"/>
    </row>
    <row r="687" spans="1:21" x14ac:dyDescent="0.35">
      <c r="A687" s="52"/>
      <c r="B687" s="52"/>
      <c r="C687" s="52"/>
      <c r="D687" s="23"/>
      <c r="E687" s="23"/>
      <c r="F687" s="23"/>
      <c r="G687" s="23"/>
      <c r="H687" s="23"/>
      <c r="J687" s="22">
        <v>0</v>
      </c>
      <c r="K687" s="22">
        <v>0</v>
      </c>
      <c r="L687" s="22" t="e">
        <f t="shared" ref="L687" si="680">LN(INDEX(Q$4:Q$5999,M685))</f>
        <v>#NUM!</v>
      </c>
      <c r="M687" s="22"/>
      <c r="S687" s="56"/>
      <c r="T687" s="56"/>
      <c r="U687" s="56"/>
    </row>
    <row r="688" spans="1:21" x14ac:dyDescent="0.35">
      <c r="A688" s="52"/>
      <c r="B688" s="52"/>
      <c r="C688" s="52"/>
      <c r="D688" s="23">
        <v>229</v>
      </c>
      <c r="E688" s="23"/>
      <c r="F688" s="23"/>
      <c r="G688" s="23"/>
      <c r="H688" s="23"/>
      <c r="J688" s="22" t="e">
        <f t="shared" ref="J688" si="681">LN(INDEX(O$4:O$5999,M688))</f>
        <v>#NUM!</v>
      </c>
      <c r="K688" s="22">
        <v>0</v>
      </c>
      <c r="L688" s="22">
        <v>0</v>
      </c>
      <c r="M688" s="43">
        <v>1369</v>
      </c>
      <c r="N688">
        <v>343</v>
      </c>
      <c r="S688" s="56"/>
      <c r="T688" s="56"/>
      <c r="U688" s="56"/>
    </row>
    <row r="689" spans="1:21" x14ac:dyDescent="0.35">
      <c r="A689" s="52"/>
      <c r="B689" s="52"/>
      <c r="C689" s="52"/>
      <c r="D689" s="23"/>
      <c r="E689" s="23"/>
      <c r="F689" s="23"/>
      <c r="G689" s="23"/>
      <c r="H689" s="23"/>
      <c r="J689" s="22">
        <v>0</v>
      </c>
      <c r="K689" s="22" t="e">
        <f t="shared" ref="K689" si="682">LN(INDEX(P$4:P$5999,M688))</f>
        <v>#NUM!</v>
      </c>
      <c r="L689" s="22">
        <v>0</v>
      </c>
      <c r="M689" s="43"/>
      <c r="S689" s="56"/>
      <c r="T689" s="56"/>
      <c r="U689" s="56"/>
    </row>
    <row r="690" spans="1:21" x14ac:dyDescent="0.35">
      <c r="A690" s="52"/>
      <c r="B690" s="52"/>
      <c r="C690" s="52"/>
      <c r="D690" s="23"/>
      <c r="E690" s="23"/>
      <c r="F690" s="23"/>
      <c r="G690" s="23"/>
      <c r="H690" s="23"/>
      <c r="J690" s="22">
        <v>0</v>
      </c>
      <c r="K690" s="22">
        <v>0</v>
      </c>
      <c r="L690" s="22" t="e">
        <f t="shared" ref="L690" si="683">LN(INDEX(Q$4:Q$5999,M688))</f>
        <v>#NUM!</v>
      </c>
      <c r="M690" s="43"/>
      <c r="S690" s="56"/>
      <c r="T690" s="56"/>
      <c r="U690" s="56"/>
    </row>
    <row r="691" spans="1:21" x14ac:dyDescent="0.35">
      <c r="A691" s="52"/>
      <c r="B691" s="52"/>
      <c r="C691" s="52"/>
      <c r="D691" s="23">
        <v>230</v>
      </c>
      <c r="E691" s="23"/>
      <c r="F691" s="23"/>
      <c r="G691" s="23"/>
      <c r="H691" s="23"/>
      <c r="J691" s="22" t="e">
        <f t="shared" ref="J691" si="684">LN(INDEX(O$4:O$5999,M691))</f>
        <v>#NUM!</v>
      </c>
      <c r="K691" s="22">
        <v>0</v>
      </c>
      <c r="L691" s="22">
        <v>0</v>
      </c>
      <c r="M691" s="43">
        <v>1375</v>
      </c>
      <c r="S691" s="56"/>
      <c r="T691" s="56"/>
      <c r="U691" s="56"/>
    </row>
    <row r="692" spans="1:21" x14ac:dyDescent="0.35">
      <c r="A692" s="52"/>
      <c r="B692" s="52"/>
      <c r="C692" s="52"/>
      <c r="D692" s="23"/>
      <c r="E692" s="23"/>
      <c r="F692" s="23"/>
      <c r="G692" s="23"/>
      <c r="H692" s="23"/>
      <c r="J692" s="22">
        <v>0</v>
      </c>
      <c r="K692" s="22" t="e">
        <f t="shared" ref="K692" si="685">LN(INDEX(P$4:P$5999,M691))</f>
        <v>#NUM!</v>
      </c>
      <c r="L692" s="22">
        <v>0</v>
      </c>
      <c r="M692" s="43"/>
      <c r="S692" s="56"/>
      <c r="T692" s="56"/>
      <c r="U692" s="56"/>
    </row>
    <row r="693" spans="1:21" x14ac:dyDescent="0.35">
      <c r="A693" s="52"/>
      <c r="B693" s="52"/>
      <c r="C693" s="52"/>
      <c r="D693" s="23"/>
      <c r="E693" s="23"/>
      <c r="F693" s="23"/>
      <c r="G693" s="23"/>
      <c r="H693" s="23"/>
      <c r="J693" s="22">
        <v>0</v>
      </c>
      <c r="K693" s="22">
        <v>0</v>
      </c>
      <c r="L693" s="22" t="e">
        <f t="shared" ref="L693" si="686">LN(INDEX(Q$4:Q$5999,M691))</f>
        <v>#NUM!</v>
      </c>
      <c r="M693" s="43"/>
      <c r="S693" s="56"/>
      <c r="T693" s="56"/>
      <c r="U693" s="56"/>
    </row>
    <row r="694" spans="1:21" x14ac:dyDescent="0.35">
      <c r="A694" s="52"/>
      <c r="B694" s="52"/>
      <c r="C694" s="52"/>
      <c r="D694" s="23">
        <v>231</v>
      </c>
      <c r="E694" s="23"/>
      <c r="F694" s="23"/>
      <c r="G694" s="23"/>
      <c r="H694" s="23"/>
      <c r="J694" s="22" t="e">
        <f t="shared" ref="J694" si="687">LN(INDEX(O$4:O$5999,M694))</f>
        <v>#NUM!</v>
      </c>
      <c r="K694" s="22">
        <v>0</v>
      </c>
      <c r="L694" s="22">
        <v>0</v>
      </c>
      <c r="M694" s="43">
        <v>1381</v>
      </c>
      <c r="N694">
        <v>346</v>
      </c>
      <c r="S694" s="56"/>
      <c r="T694" s="56"/>
      <c r="U694" s="56"/>
    </row>
    <row r="695" spans="1:21" x14ac:dyDescent="0.35">
      <c r="A695" s="52"/>
      <c r="B695" s="52"/>
      <c r="C695" s="52"/>
      <c r="D695" s="23"/>
      <c r="E695" s="23"/>
      <c r="F695" s="23"/>
      <c r="G695" s="23"/>
      <c r="H695" s="23"/>
      <c r="J695" s="22">
        <v>0</v>
      </c>
      <c r="K695" s="22" t="e">
        <f t="shared" ref="K695" si="688">LN(INDEX(P$4:P$5999,M694))</f>
        <v>#NUM!</v>
      </c>
      <c r="L695" s="22">
        <v>0</v>
      </c>
      <c r="M695" s="22"/>
      <c r="S695" s="56"/>
      <c r="T695" s="56"/>
      <c r="U695" s="56"/>
    </row>
    <row r="696" spans="1:21" x14ac:dyDescent="0.35">
      <c r="A696" s="52"/>
      <c r="B696" s="52"/>
      <c r="C696" s="52"/>
      <c r="D696" s="23"/>
      <c r="E696" s="23"/>
      <c r="F696" s="23"/>
      <c r="G696" s="23"/>
      <c r="H696" s="23"/>
      <c r="J696" s="22">
        <v>0</v>
      </c>
      <c r="K696" s="22">
        <v>0</v>
      </c>
      <c r="L696" s="22" t="e">
        <f t="shared" ref="L696" si="689">LN(INDEX(Q$4:Q$5999,M694))</f>
        <v>#NUM!</v>
      </c>
      <c r="M696" s="22"/>
      <c r="S696" s="56"/>
      <c r="T696" s="56"/>
      <c r="U696" s="56"/>
    </row>
    <row r="697" spans="1:21" x14ac:dyDescent="0.35">
      <c r="A697" s="52"/>
      <c r="B697" s="52"/>
      <c r="C697" s="52"/>
      <c r="D697" s="23">
        <v>232</v>
      </c>
      <c r="E697" s="23"/>
      <c r="F697" s="23"/>
      <c r="G697" s="23"/>
      <c r="H697" s="23"/>
      <c r="J697" s="22" t="e">
        <f t="shared" ref="J697" si="690">LN(INDEX(O$4:O$5999,M697))</f>
        <v>#NUM!</v>
      </c>
      <c r="K697" s="22">
        <v>0</v>
      </c>
      <c r="L697" s="22">
        <v>0</v>
      </c>
      <c r="M697" s="43">
        <v>1387</v>
      </c>
      <c r="S697" s="56"/>
      <c r="T697" s="56"/>
      <c r="U697" s="56"/>
    </row>
    <row r="698" spans="1:21" x14ac:dyDescent="0.35">
      <c r="A698" s="52"/>
      <c r="B698" s="52"/>
      <c r="C698" s="52"/>
      <c r="D698" s="23"/>
      <c r="E698" s="23"/>
      <c r="F698" s="23"/>
      <c r="G698" s="23"/>
      <c r="H698" s="23"/>
      <c r="J698" s="22">
        <v>0</v>
      </c>
      <c r="K698" s="22" t="e">
        <f t="shared" ref="K698" si="691">LN(INDEX(P$4:P$5999,M697))</f>
        <v>#NUM!</v>
      </c>
      <c r="L698" s="22">
        <v>0</v>
      </c>
      <c r="M698" s="43"/>
      <c r="S698" s="56"/>
      <c r="T698" s="56"/>
      <c r="U698" s="56"/>
    </row>
    <row r="699" spans="1:21" x14ac:dyDescent="0.35">
      <c r="A699" s="52"/>
      <c r="B699" s="52"/>
      <c r="C699" s="52"/>
      <c r="D699" s="23"/>
      <c r="E699" s="23"/>
      <c r="F699" s="23"/>
      <c r="G699" s="23"/>
      <c r="H699" s="23"/>
      <c r="J699" s="22">
        <v>0</v>
      </c>
      <c r="K699" s="22">
        <v>0</v>
      </c>
      <c r="L699" s="22" t="e">
        <f t="shared" ref="L699" si="692">LN(INDEX(Q$4:Q$5999,M697))</f>
        <v>#NUM!</v>
      </c>
      <c r="M699" s="43"/>
      <c r="S699" s="56"/>
      <c r="T699" s="56"/>
      <c r="U699" s="56"/>
    </row>
    <row r="700" spans="1:21" x14ac:dyDescent="0.35">
      <c r="A700" s="52"/>
      <c r="B700" s="52"/>
      <c r="C700" s="52"/>
      <c r="D700" s="23">
        <v>233</v>
      </c>
      <c r="E700" s="23"/>
      <c r="F700" s="23"/>
      <c r="G700" s="23"/>
      <c r="H700" s="23"/>
      <c r="J700" s="22" t="e">
        <f t="shared" ref="J700" si="693">LN(INDEX(O$4:O$5999,M700))</f>
        <v>#NUM!</v>
      </c>
      <c r="K700" s="22">
        <v>0</v>
      </c>
      <c r="L700" s="22">
        <v>0</v>
      </c>
      <c r="M700" s="43">
        <v>1393</v>
      </c>
      <c r="N700">
        <v>349</v>
      </c>
      <c r="S700" s="56"/>
      <c r="T700" s="56"/>
      <c r="U700" s="56"/>
    </row>
    <row r="701" spans="1:21" x14ac:dyDescent="0.35">
      <c r="A701" s="52"/>
      <c r="B701" s="52"/>
      <c r="C701" s="52"/>
      <c r="D701" s="23"/>
      <c r="E701" s="23"/>
      <c r="F701" s="23"/>
      <c r="G701" s="23"/>
      <c r="H701" s="23"/>
      <c r="J701" s="22">
        <v>0</v>
      </c>
      <c r="K701" s="22" t="e">
        <f t="shared" ref="K701" si="694">LN(INDEX(P$4:P$5999,M700))</f>
        <v>#NUM!</v>
      </c>
      <c r="L701" s="22">
        <v>0</v>
      </c>
      <c r="M701" s="43"/>
      <c r="S701" s="56"/>
      <c r="T701" s="56"/>
      <c r="U701" s="56"/>
    </row>
    <row r="702" spans="1:21" x14ac:dyDescent="0.35">
      <c r="A702" s="52"/>
      <c r="B702" s="52"/>
      <c r="C702" s="52"/>
      <c r="D702" s="23"/>
      <c r="E702" s="23"/>
      <c r="F702" s="23"/>
      <c r="G702" s="23"/>
      <c r="H702" s="23"/>
      <c r="J702" s="22">
        <v>0</v>
      </c>
      <c r="K702" s="22">
        <v>0</v>
      </c>
      <c r="L702" s="22" t="e">
        <f t="shared" ref="L702" si="695">LN(INDEX(Q$4:Q$5999,M700))</f>
        <v>#NUM!</v>
      </c>
      <c r="M702" s="43"/>
      <c r="S702" s="56"/>
      <c r="T702" s="56"/>
      <c r="U702" s="56"/>
    </row>
    <row r="703" spans="1:21" x14ac:dyDescent="0.35">
      <c r="A703" s="52"/>
      <c r="B703" s="52"/>
      <c r="C703" s="52"/>
      <c r="D703" s="23">
        <v>234</v>
      </c>
      <c r="E703" s="23"/>
      <c r="F703" s="23"/>
      <c r="G703" s="23"/>
      <c r="H703" s="23"/>
      <c r="J703" s="22" t="e">
        <f t="shared" ref="J703" si="696">LN(INDEX(O$4:O$5999,M703))</f>
        <v>#NUM!</v>
      </c>
      <c r="K703" s="22">
        <v>0</v>
      </c>
      <c r="L703" s="22">
        <v>0</v>
      </c>
      <c r="M703" s="43">
        <v>1399</v>
      </c>
      <c r="S703" s="56"/>
      <c r="T703" s="56"/>
      <c r="U703" s="56"/>
    </row>
    <row r="704" spans="1:21" x14ac:dyDescent="0.35">
      <c r="A704" s="52"/>
      <c r="B704" s="52"/>
      <c r="C704" s="52"/>
      <c r="D704" s="23"/>
      <c r="E704" s="23"/>
      <c r="F704" s="23"/>
      <c r="G704" s="23"/>
      <c r="H704" s="23"/>
      <c r="J704" s="22">
        <v>0</v>
      </c>
      <c r="K704" s="22" t="e">
        <f t="shared" ref="K704" si="697">LN(INDEX(P$4:P$5999,M703))</f>
        <v>#NUM!</v>
      </c>
      <c r="L704" s="22">
        <v>0</v>
      </c>
      <c r="M704" s="22"/>
      <c r="S704" s="56"/>
      <c r="T704" s="56"/>
      <c r="U704" s="56"/>
    </row>
    <row r="705" spans="1:21" x14ac:dyDescent="0.35">
      <c r="A705" s="52"/>
      <c r="B705" s="52"/>
      <c r="C705" s="52"/>
      <c r="D705" s="23"/>
      <c r="E705" s="23"/>
      <c r="F705" s="23"/>
      <c r="G705" s="23"/>
      <c r="H705" s="23"/>
      <c r="J705" s="22">
        <v>0</v>
      </c>
      <c r="K705" s="22">
        <v>0</v>
      </c>
      <c r="L705" s="22" t="e">
        <f t="shared" ref="L705" si="698">LN(INDEX(Q$4:Q$5999,M703))</f>
        <v>#NUM!</v>
      </c>
      <c r="M705" s="22"/>
      <c r="S705" s="56"/>
      <c r="T705" s="56"/>
      <c r="U705" s="56"/>
    </row>
    <row r="706" spans="1:21" x14ac:dyDescent="0.35">
      <c r="A706" s="52"/>
      <c r="B706" s="52"/>
      <c r="C706" s="52"/>
      <c r="D706" s="23">
        <v>235</v>
      </c>
      <c r="E706" s="23"/>
      <c r="F706" s="23"/>
      <c r="G706" s="23"/>
      <c r="H706" s="23"/>
      <c r="J706" s="22" t="e">
        <f t="shared" ref="J706" si="699">LN(INDEX(O$4:O$5999,M706))</f>
        <v>#NUM!</v>
      </c>
      <c r="K706" s="22">
        <v>0</v>
      </c>
      <c r="L706" s="22">
        <v>0</v>
      </c>
      <c r="M706" s="43">
        <v>1405</v>
      </c>
      <c r="N706">
        <v>352</v>
      </c>
      <c r="S706" s="56"/>
      <c r="T706" s="56"/>
      <c r="U706" s="56"/>
    </row>
    <row r="707" spans="1:21" x14ac:dyDescent="0.35">
      <c r="A707" s="52"/>
      <c r="B707" s="52"/>
      <c r="C707" s="52"/>
      <c r="D707" s="23"/>
      <c r="E707" s="23"/>
      <c r="F707" s="23"/>
      <c r="G707" s="23"/>
      <c r="H707" s="23"/>
      <c r="J707" s="22">
        <v>0</v>
      </c>
      <c r="K707" s="22" t="e">
        <f t="shared" ref="K707" si="700">LN(INDEX(P$4:P$5999,M706))</f>
        <v>#NUM!</v>
      </c>
      <c r="L707" s="22">
        <v>0</v>
      </c>
      <c r="M707" s="43"/>
      <c r="S707" s="56"/>
      <c r="T707" s="56"/>
      <c r="U707" s="56"/>
    </row>
    <row r="708" spans="1:21" x14ac:dyDescent="0.35">
      <c r="A708" s="52"/>
      <c r="B708" s="52"/>
      <c r="C708" s="52"/>
      <c r="D708" s="23"/>
      <c r="E708" s="23"/>
      <c r="F708" s="23"/>
      <c r="G708" s="23"/>
      <c r="H708" s="23"/>
      <c r="J708" s="22">
        <v>0</v>
      </c>
      <c r="K708" s="22">
        <v>0</v>
      </c>
      <c r="L708" s="22" t="e">
        <f t="shared" ref="L708" si="701">LN(INDEX(Q$4:Q$5999,M706))</f>
        <v>#NUM!</v>
      </c>
      <c r="M708" s="43"/>
      <c r="S708" s="56"/>
      <c r="T708" s="56"/>
      <c r="U708" s="56"/>
    </row>
    <row r="709" spans="1:21" x14ac:dyDescent="0.35">
      <c r="A709" s="52"/>
      <c r="B709" s="52"/>
      <c r="C709" s="52"/>
      <c r="D709" s="23">
        <v>236</v>
      </c>
      <c r="E709" s="23"/>
      <c r="F709" s="23"/>
      <c r="G709" s="23"/>
      <c r="H709" s="23"/>
      <c r="J709" s="22" t="e">
        <f t="shared" ref="J709" si="702">LN(INDEX(O$4:O$5999,M709))</f>
        <v>#NUM!</v>
      </c>
      <c r="K709" s="22">
        <v>0</v>
      </c>
      <c r="L709" s="22">
        <v>0</v>
      </c>
      <c r="M709" s="43">
        <v>1411</v>
      </c>
      <c r="S709" s="56"/>
      <c r="T709" s="56"/>
      <c r="U709" s="56"/>
    </row>
    <row r="710" spans="1:21" x14ac:dyDescent="0.35">
      <c r="A710" s="52"/>
      <c r="B710" s="52"/>
      <c r="C710" s="52"/>
      <c r="D710" s="23"/>
      <c r="E710" s="23"/>
      <c r="F710" s="23"/>
      <c r="G710" s="23"/>
      <c r="H710" s="23"/>
      <c r="J710" s="22">
        <v>0</v>
      </c>
      <c r="K710" s="22" t="e">
        <f t="shared" ref="K710" si="703">LN(INDEX(P$4:P$5999,M709))</f>
        <v>#NUM!</v>
      </c>
      <c r="L710" s="22">
        <v>0</v>
      </c>
      <c r="M710" s="43"/>
      <c r="S710" s="56"/>
      <c r="T710" s="56"/>
      <c r="U710" s="56"/>
    </row>
    <row r="711" spans="1:21" x14ac:dyDescent="0.35">
      <c r="A711" s="52"/>
      <c r="B711" s="52"/>
      <c r="C711" s="52"/>
      <c r="D711" s="23"/>
      <c r="E711" s="23"/>
      <c r="F711" s="23"/>
      <c r="G711" s="23"/>
      <c r="H711" s="23"/>
      <c r="J711" s="22">
        <v>0</v>
      </c>
      <c r="K711" s="22">
        <v>0</v>
      </c>
      <c r="L711" s="22" t="e">
        <f t="shared" ref="L711" si="704">LN(INDEX(Q$4:Q$5999,M709))</f>
        <v>#NUM!</v>
      </c>
      <c r="M711" s="43"/>
      <c r="S711" s="56"/>
      <c r="T711" s="56"/>
      <c r="U711" s="56"/>
    </row>
    <row r="712" spans="1:21" x14ac:dyDescent="0.35">
      <c r="A712" s="52"/>
      <c r="B712" s="52"/>
      <c r="C712" s="52"/>
      <c r="D712" s="23">
        <v>237</v>
      </c>
      <c r="E712" s="23"/>
      <c r="F712" s="23"/>
      <c r="G712" s="23"/>
      <c r="H712" s="23"/>
      <c r="J712" s="22" t="e">
        <f t="shared" ref="J712" si="705">LN(INDEX(O$4:O$5999,M712))</f>
        <v>#NUM!</v>
      </c>
      <c r="K712" s="22">
        <v>0</v>
      </c>
      <c r="L712" s="22">
        <v>0</v>
      </c>
      <c r="M712" s="43">
        <v>1417</v>
      </c>
      <c r="N712">
        <v>355</v>
      </c>
      <c r="S712" s="56"/>
      <c r="T712" s="56"/>
      <c r="U712" s="56"/>
    </row>
    <row r="713" spans="1:21" x14ac:dyDescent="0.35">
      <c r="A713" s="52"/>
      <c r="B713" s="52"/>
      <c r="C713" s="52"/>
      <c r="D713" s="23"/>
      <c r="E713" s="23"/>
      <c r="F713" s="23"/>
      <c r="G713" s="23"/>
      <c r="H713" s="23"/>
      <c r="J713" s="22">
        <v>0</v>
      </c>
      <c r="K713" s="22" t="e">
        <f t="shared" ref="K713" si="706">LN(INDEX(P$4:P$5999,M712))</f>
        <v>#NUM!</v>
      </c>
      <c r="L713" s="22">
        <v>0</v>
      </c>
      <c r="M713" s="22"/>
      <c r="S713" s="56"/>
      <c r="T713" s="56"/>
      <c r="U713" s="56"/>
    </row>
    <row r="714" spans="1:21" x14ac:dyDescent="0.35">
      <c r="A714" s="52"/>
      <c r="B714" s="52"/>
      <c r="C714" s="52"/>
      <c r="D714" s="23"/>
      <c r="E714" s="23"/>
      <c r="F714" s="23"/>
      <c r="G714" s="23"/>
      <c r="H714" s="23"/>
      <c r="J714" s="22">
        <v>0</v>
      </c>
      <c r="K714" s="22">
        <v>0</v>
      </c>
      <c r="L714" s="22" t="e">
        <f t="shared" ref="L714" si="707">LN(INDEX(Q$4:Q$5999,M712))</f>
        <v>#NUM!</v>
      </c>
      <c r="M714" s="22"/>
      <c r="S714" s="56"/>
      <c r="T714" s="56"/>
      <c r="U714" s="56"/>
    </row>
    <row r="715" spans="1:21" x14ac:dyDescent="0.35">
      <c r="A715" s="52"/>
      <c r="B715" s="52"/>
      <c r="C715" s="52"/>
      <c r="D715" s="23">
        <v>238</v>
      </c>
      <c r="E715" s="23"/>
      <c r="F715" s="23"/>
      <c r="G715" s="23"/>
      <c r="H715" s="23"/>
      <c r="J715" s="22" t="e">
        <f t="shared" ref="J715" si="708">LN(INDEX(O$4:O$5999,M715))</f>
        <v>#NUM!</v>
      </c>
      <c r="K715" s="22">
        <v>0</v>
      </c>
      <c r="L715" s="22">
        <v>0</v>
      </c>
      <c r="M715" s="43">
        <v>1423</v>
      </c>
      <c r="S715" s="56"/>
      <c r="T715" s="56"/>
      <c r="U715" s="56"/>
    </row>
    <row r="716" spans="1:21" x14ac:dyDescent="0.35">
      <c r="A716" s="52"/>
      <c r="B716" s="52"/>
      <c r="C716" s="52"/>
      <c r="D716" s="23"/>
      <c r="E716" s="23"/>
      <c r="F716" s="23"/>
      <c r="G716" s="23"/>
      <c r="H716" s="23"/>
      <c r="J716" s="22">
        <v>0</v>
      </c>
      <c r="K716" s="22" t="e">
        <f t="shared" ref="K716" si="709">LN(INDEX(P$4:P$5999,M715))</f>
        <v>#NUM!</v>
      </c>
      <c r="L716" s="22">
        <v>0</v>
      </c>
      <c r="M716" s="43"/>
      <c r="S716" s="56"/>
      <c r="T716" s="56"/>
      <c r="U716" s="56"/>
    </row>
    <row r="717" spans="1:21" x14ac:dyDescent="0.35">
      <c r="A717" s="52"/>
      <c r="B717" s="52"/>
      <c r="C717" s="52"/>
      <c r="D717" s="23"/>
      <c r="E717" s="23"/>
      <c r="F717" s="23"/>
      <c r="G717" s="23"/>
      <c r="H717" s="23"/>
      <c r="J717" s="22">
        <v>0</v>
      </c>
      <c r="K717" s="22">
        <v>0</v>
      </c>
      <c r="L717" s="22" t="e">
        <f t="shared" ref="L717" si="710">LN(INDEX(Q$4:Q$5999,M715))</f>
        <v>#NUM!</v>
      </c>
      <c r="M717" s="43"/>
      <c r="S717" s="56"/>
      <c r="T717" s="56"/>
      <c r="U717" s="56"/>
    </row>
    <row r="718" spans="1:21" x14ac:dyDescent="0.35">
      <c r="A718" s="52"/>
      <c r="B718" s="52"/>
      <c r="C718" s="52"/>
      <c r="D718" s="23">
        <v>239</v>
      </c>
      <c r="E718" s="23"/>
      <c r="F718" s="23"/>
      <c r="G718" s="23"/>
      <c r="H718" s="23"/>
      <c r="J718" s="22" t="e">
        <f t="shared" ref="J718" si="711">LN(INDEX(O$4:O$5999,M718))</f>
        <v>#NUM!</v>
      </c>
      <c r="K718" s="22">
        <v>0</v>
      </c>
      <c r="L718" s="22">
        <v>0</v>
      </c>
      <c r="M718" s="43">
        <v>1429</v>
      </c>
      <c r="N718">
        <v>358</v>
      </c>
      <c r="S718" s="56"/>
      <c r="T718" s="56"/>
      <c r="U718" s="56"/>
    </row>
    <row r="719" spans="1:21" x14ac:dyDescent="0.35">
      <c r="A719" s="52"/>
      <c r="B719" s="52"/>
      <c r="C719" s="52"/>
      <c r="D719" s="23"/>
      <c r="E719" s="23"/>
      <c r="F719" s="23"/>
      <c r="G719" s="23"/>
      <c r="H719" s="23"/>
      <c r="J719" s="22">
        <v>0</v>
      </c>
      <c r="K719" s="22" t="e">
        <f t="shared" ref="K719" si="712">LN(INDEX(P$4:P$5999,M718))</f>
        <v>#NUM!</v>
      </c>
      <c r="L719" s="22">
        <v>0</v>
      </c>
      <c r="M719" s="43"/>
      <c r="S719" s="56"/>
      <c r="T719" s="56"/>
      <c r="U719" s="56"/>
    </row>
    <row r="720" spans="1:21" x14ac:dyDescent="0.35">
      <c r="A720" s="52"/>
      <c r="B720" s="52"/>
      <c r="C720" s="52"/>
      <c r="D720" s="23"/>
      <c r="E720" s="23"/>
      <c r="F720" s="23"/>
      <c r="G720" s="23"/>
      <c r="H720" s="23"/>
      <c r="J720" s="22">
        <v>0</v>
      </c>
      <c r="K720" s="22">
        <v>0</v>
      </c>
      <c r="L720" s="22" t="e">
        <f t="shared" ref="L720" si="713">LN(INDEX(Q$4:Q$5999,M718))</f>
        <v>#NUM!</v>
      </c>
      <c r="M720" s="43"/>
      <c r="S720" s="56"/>
      <c r="T720" s="56"/>
      <c r="U720" s="56"/>
    </row>
    <row r="721" spans="1:21" x14ac:dyDescent="0.35">
      <c r="A721" s="52"/>
      <c r="B721" s="52"/>
      <c r="C721" s="52"/>
      <c r="D721" s="23">
        <v>240</v>
      </c>
      <c r="E721" s="23"/>
      <c r="F721" s="23"/>
      <c r="G721" s="23"/>
      <c r="H721" s="23"/>
      <c r="J721" s="22" t="e">
        <f t="shared" ref="J721" si="714">LN(INDEX(O$4:O$5999,M721))</f>
        <v>#NUM!</v>
      </c>
      <c r="K721" s="22">
        <v>0</v>
      </c>
      <c r="L721" s="22">
        <v>0</v>
      </c>
      <c r="M721" s="43">
        <v>1435</v>
      </c>
      <c r="S721" s="56"/>
      <c r="T721" s="56"/>
      <c r="U721" s="56"/>
    </row>
    <row r="722" spans="1:21" x14ac:dyDescent="0.35">
      <c r="A722" s="52"/>
      <c r="B722" s="52"/>
      <c r="C722" s="52"/>
      <c r="D722" s="23"/>
      <c r="E722" s="23"/>
      <c r="F722" s="23"/>
      <c r="G722" s="23"/>
      <c r="H722" s="23"/>
      <c r="J722" s="22">
        <v>0</v>
      </c>
      <c r="K722" s="22" t="e">
        <f t="shared" ref="K722" si="715">LN(INDEX(P$4:P$5999,M721))</f>
        <v>#NUM!</v>
      </c>
      <c r="L722" s="22">
        <v>0</v>
      </c>
      <c r="M722" s="22"/>
      <c r="S722" s="56"/>
      <c r="T722" s="56"/>
      <c r="U722" s="56"/>
    </row>
    <row r="723" spans="1:21" x14ac:dyDescent="0.35">
      <c r="A723" s="52"/>
      <c r="B723" s="52"/>
      <c r="C723" s="52"/>
      <c r="D723" s="23"/>
      <c r="E723" s="23"/>
      <c r="F723" s="23"/>
      <c r="G723" s="23"/>
      <c r="H723" s="23"/>
      <c r="J723" s="22">
        <v>0</v>
      </c>
      <c r="K723" s="22">
        <v>0</v>
      </c>
      <c r="L723" s="22" t="e">
        <f t="shared" ref="L723" si="716">LN(INDEX(Q$4:Q$5999,M721))</f>
        <v>#NUM!</v>
      </c>
      <c r="M723" s="22"/>
      <c r="S723" s="56"/>
      <c r="T723" s="56"/>
      <c r="U723" s="56"/>
    </row>
    <row r="724" spans="1:21" x14ac:dyDescent="0.35">
      <c r="A724" s="52"/>
      <c r="B724" s="52"/>
      <c r="C724" s="52"/>
      <c r="D724" s="23">
        <v>241</v>
      </c>
      <c r="E724" s="23"/>
      <c r="F724" s="23"/>
      <c r="G724" s="23"/>
      <c r="H724" s="23"/>
      <c r="J724" s="22" t="e">
        <f t="shared" ref="J724" si="717">LN(INDEX(O$4:O$5999,M724))</f>
        <v>#NUM!</v>
      </c>
      <c r="K724" s="22">
        <v>0</v>
      </c>
      <c r="L724" s="22">
        <v>0</v>
      </c>
      <c r="M724" s="43">
        <v>1441</v>
      </c>
      <c r="N724">
        <v>361</v>
      </c>
      <c r="S724" s="56"/>
      <c r="T724" s="56"/>
      <c r="U724" s="56"/>
    </row>
    <row r="725" spans="1:21" x14ac:dyDescent="0.35">
      <c r="A725" s="52"/>
      <c r="B725" s="52"/>
      <c r="C725" s="52"/>
      <c r="D725" s="23"/>
      <c r="E725" s="23"/>
      <c r="F725" s="23"/>
      <c r="G725" s="23"/>
      <c r="H725" s="23"/>
      <c r="J725" s="22">
        <v>0</v>
      </c>
      <c r="K725" s="22" t="e">
        <f t="shared" ref="K725" si="718">LN(INDEX(P$4:P$5999,M724))</f>
        <v>#NUM!</v>
      </c>
      <c r="L725" s="22">
        <v>0</v>
      </c>
      <c r="M725" s="43"/>
      <c r="S725" s="56"/>
      <c r="T725" s="56"/>
      <c r="U725" s="56"/>
    </row>
    <row r="726" spans="1:21" x14ac:dyDescent="0.35">
      <c r="A726" s="52"/>
      <c r="B726" s="52"/>
      <c r="C726" s="52"/>
      <c r="D726" s="23"/>
      <c r="E726" s="23"/>
      <c r="F726" s="23"/>
      <c r="G726" s="23"/>
      <c r="H726" s="23"/>
      <c r="J726" s="22">
        <v>0</v>
      </c>
      <c r="K726" s="22">
        <v>0</v>
      </c>
      <c r="L726" s="22" t="e">
        <f t="shared" ref="L726" si="719">LN(INDEX(Q$4:Q$5999,M724))</f>
        <v>#NUM!</v>
      </c>
      <c r="M726" s="43"/>
      <c r="S726" s="56"/>
      <c r="T726" s="56"/>
      <c r="U726" s="56"/>
    </row>
    <row r="727" spans="1:21" x14ac:dyDescent="0.35">
      <c r="A727" s="52"/>
      <c r="B727" s="52"/>
      <c r="C727" s="52"/>
      <c r="D727" s="23">
        <v>242</v>
      </c>
      <c r="E727" s="23"/>
      <c r="F727" s="23"/>
      <c r="G727" s="23"/>
      <c r="H727" s="23"/>
      <c r="J727" s="22" t="e">
        <f t="shared" ref="J727" si="720">LN(INDEX(O$4:O$5999,M727))</f>
        <v>#NUM!</v>
      </c>
      <c r="K727" s="22">
        <v>0</v>
      </c>
      <c r="L727" s="22">
        <v>0</v>
      </c>
      <c r="M727" s="43">
        <v>1447</v>
      </c>
      <c r="S727" s="56"/>
      <c r="T727" s="56"/>
      <c r="U727" s="56"/>
    </row>
    <row r="728" spans="1:21" x14ac:dyDescent="0.35">
      <c r="A728" s="52"/>
      <c r="B728" s="52"/>
      <c r="C728" s="52"/>
      <c r="D728" s="23"/>
      <c r="E728" s="23"/>
      <c r="F728" s="23"/>
      <c r="G728" s="23"/>
      <c r="H728" s="23"/>
      <c r="J728" s="22">
        <v>0</v>
      </c>
      <c r="K728" s="22" t="e">
        <f t="shared" ref="K728" si="721">LN(INDEX(P$4:P$5999,M727))</f>
        <v>#NUM!</v>
      </c>
      <c r="L728" s="22">
        <v>0</v>
      </c>
      <c r="M728" s="43"/>
      <c r="S728" s="56"/>
      <c r="T728" s="56"/>
      <c r="U728" s="56"/>
    </row>
    <row r="729" spans="1:21" x14ac:dyDescent="0.35">
      <c r="A729" s="52"/>
      <c r="B729" s="52"/>
      <c r="C729" s="52"/>
      <c r="D729" s="23"/>
      <c r="E729" s="23"/>
      <c r="F729" s="23"/>
      <c r="G729" s="23"/>
      <c r="H729" s="23"/>
      <c r="J729" s="22">
        <v>0</v>
      </c>
      <c r="K729" s="22">
        <v>0</v>
      </c>
      <c r="L729" s="22" t="e">
        <f t="shared" ref="L729" si="722">LN(INDEX(Q$4:Q$5999,M727))</f>
        <v>#NUM!</v>
      </c>
      <c r="M729" s="43"/>
      <c r="S729" s="56"/>
      <c r="T729" s="56"/>
      <c r="U729" s="56"/>
    </row>
    <row r="730" spans="1:21" x14ac:dyDescent="0.35">
      <c r="A730" s="52"/>
      <c r="B730" s="52"/>
      <c r="C730" s="52"/>
      <c r="D730" s="23">
        <v>243</v>
      </c>
      <c r="E730" s="23"/>
      <c r="F730" s="23"/>
      <c r="G730" s="23"/>
      <c r="H730" s="23"/>
      <c r="J730" s="22" t="e">
        <f t="shared" ref="J730" si="723">LN(INDEX(O$4:O$5999,M730))</f>
        <v>#NUM!</v>
      </c>
      <c r="K730" s="22">
        <v>0</v>
      </c>
      <c r="L730" s="22">
        <v>0</v>
      </c>
      <c r="M730" s="43">
        <v>1453</v>
      </c>
      <c r="N730">
        <v>364</v>
      </c>
      <c r="S730" s="56"/>
      <c r="T730" s="56"/>
      <c r="U730" s="56"/>
    </row>
    <row r="731" spans="1:21" x14ac:dyDescent="0.35">
      <c r="A731" s="52"/>
      <c r="B731" s="52"/>
      <c r="C731" s="52"/>
      <c r="D731" s="23"/>
      <c r="E731" s="23"/>
      <c r="F731" s="23"/>
      <c r="G731" s="23"/>
      <c r="H731" s="23"/>
      <c r="J731" s="22">
        <v>0</v>
      </c>
      <c r="K731" s="22" t="e">
        <f t="shared" ref="K731" si="724">LN(INDEX(P$4:P$5999,M730))</f>
        <v>#NUM!</v>
      </c>
      <c r="L731" s="22">
        <v>0</v>
      </c>
      <c r="M731" s="22"/>
      <c r="S731" s="56"/>
      <c r="T731" s="56"/>
      <c r="U731" s="56"/>
    </row>
    <row r="732" spans="1:21" x14ac:dyDescent="0.35">
      <c r="A732" s="52"/>
      <c r="B732" s="52"/>
      <c r="C732" s="52"/>
      <c r="D732" s="23"/>
      <c r="E732" s="23"/>
      <c r="F732" s="23"/>
      <c r="G732" s="23"/>
      <c r="H732" s="23"/>
      <c r="J732" s="22">
        <v>0</v>
      </c>
      <c r="K732" s="22">
        <v>0</v>
      </c>
      <c r="L732" s="22" t="e">
        <f t="shared" ref="L732" si="725">LN(INDEX(Q$4:Q$5999,M730))</f>
        <v>#NUM!</v>
      </c>
      <c r="M732" s="22"/>
      <c r="S732" s="56"/>
      <c r="T732" s="56"/>
      <c r="U732" s="56"/>
    </row>
    <row r="733" spans="1:21" x14ac:dyDescent="0.35">
      <c r="A733" s="52"/>
      <c r="B733" s="52"/>
      <c r="C733" s="52"/>
      <c r="D733" s="23">
        <v>244</v>
      </c>
      <c r="E733" s="23"/>
      <c r="F733" s="23"/>
      <c r="G733" s="23"/>
      <c r="H733" s="23"/>
      <c r="J733" s="22" t="e">
        <f t="shared" ref="J733" si="726">LN(INDEX(O$4:O$5999,M733))</f>
        <v>#NUM!</v>
      </c>
      <c r="K733" s="22">
        <v>0</v>
      </c>
      <c r="L733" s="22">
        <v>0</v>
      </c>
      <c r="M733" s="43">
        <v>1459</v>
      </c>
      <c r="S733" s="56"/>
      <c r="T733" s="56"/>
      <c r="U733" s="56"/>
    </row>
    <row r="734" spans="1:21" x14ac:dyDescent="0.35">
      <c r="A734" s="52"/>
      <c r="B734" s="52"/>
      <c r="C734" s="52"/>
      <c r="D734" s="23"/>
      <c r="E734" s="23"/>
      <c r="F734" s="23"/>
      <c r="G734" s="23"/>
      <c r="H734" s="23"/>
      <c r="J734" s="22">
        <v>0</v>
      </c>
      <c r="K734" s="22" t="e">
        <f t="shared" ref="K734" si="727">LN(INDEX(P$4:P$5999,M733))</f>
        <v>#NUM!</v>
      </c>
      <c r="L734" s="22">
        <v>0</v>
      </c>
      <c r="M734" s="43"/>
      <c r="S734" s="56"/>
      <c r="T734" s="56"/>
      <c r="U734" s="56"/>
    </row>
    <row r="735" spans="1:21" x14ac:dyDescent="0.35">
      <c r="A735" s="52"/>
      <c r="B735" s="52"/>
      <c r="C735" s="52"/>
      <c r="D735" s="23"/>
      <c r="E735" s="23"/>
      <c r="F735" s="23"/>
      <c r="G735" s="23"/>
      <c r="H735" s="23"/>
      <c r="J735" s="22">
        <v>0</v>
      </c>
      <c r="K735" s="22">
        <v>0</v>
      </c>
      <c r="L735" s="22" t="e">
        <f t="shared" ref="L735" si="728">LN(INDEX(Q$4:Q$5999,M733))</f>
        <v>#NUM!</v>
      </c>
      <c r="M735" s="43"/>
      <c r="S735" s="56"/>
      <c r="T735" s="56"/>
      <c r="U735" s="56"/>
    </row>
    <row r="736" spans="1:21" x14ac:dyDescent="0.35">
      <c r="A736" s="52"/>
      <c r="B736" s="52"/>
      <c r="C736" s="52"/>
      <c r="D736" s="23">
        <v>245</v>
      </c>
      <c r="E736" s="23"/>
      <c r="F736" s="23"/>
      <c r="G736" s="23"/>
      <c r="H736" s="23"/>
      <c r="J736" s="22" t="e">
        <f t="shared" ref="J736" si="729">LN(INDEX(O$4:O$5999,M736))</f>
        <v>#NUM!</v>
      </c>
      <c r="K736" s="22">
        <v>0</v>
      </c>
      <c r="L736" s="22">
        <v>0</v>
      </c>
      <c r="M736" s="43">
        <v>1465</v>
      </c>
      <c r="N736">
        <v>367</v>
      </c>
      <c r="S736" s="56"/>
      <c r="T736" s="56"/>
      <c r="U736" s="56"/>
    </row>
    <row r="737" spans="1:21" x14ac:dyDescent="0.35">
      <c r="A737" s="52"/>
      <c r="B737" s="52"/>
      <c r="C737" s="52"/>
      <c r="D737" s="23"/>
      <c r="E737" s="23"/>
      <c r="F737" s="23"/>
      <c r="G737" s="23"/>
      <c r="H737" s="23"/>
      <c r="J737" s="22">
        <v>0</v>
      </c>
      <c r="K737" s="22" t="e">
        <f t="shared" ref="K737" si="730">LN(INDEX(P$4:P$5999,M736))</f>
        <v>#NUM!</v>
      </c>
      <c r="L737" s="22">
        <v>0</v>
      </c>
      <c r="M737" s="43"/>
      <c r="S737" s="56"/>
      <c r="T737" s="56"/>
      <c r="U737" s="56"/>
    </row>
    <row r="738" spans="1:21" x14ac:dyDescent="0.35">
      <c r="A738" s="52"/>
      <c r="B738" s="52"/>
      <c r="C738" s="52"/>
      <c r="D738" s="23"/>
      <c r="E738" s="23"/>
      <c r="F738" s="23"/>
      <c r="G738" s="23"/>
      <c r="H738" s="23"/>
      <c r="J738" s="22">
        <v>0</v>
      </c>
      <c r="K738" s="22">
        <v>0</v>
      </c>
      <c r="L738" s="22" t="e">
        <f t="shared" ref="L738" si="731">LN(INDEX(Q$4:Q$5999,M736))</f>
        <v>#NUM!</v>
      </c>
      <c r="M738" s="43"/>
      <c r="S738" s="56"/>
      <c r="T738" s="56"/>
      <c r="U738" s="56"/>
    </row>
    <row r="739" spans="1:21" x14ac:dyDescent="0.35">
      <c r="A739" s="52"/>
      <c r="B739" s="52"/>
      <c r="C739" s="52"/>
      <c r="D739" s="23">
        <v>246</v>
      </c>
      <c r="E739" s="23"/>
      <c r="F739" s="23"/>
      <c r="G739" s="23"/>
      <c r="H739" s="23"/>
      <c r="J739" s="22" t="e">
        <f t="shared" ref="J739" si="732">LN(INDEX(O$4:O$5999,M739))</f>
        <v>#NUM!</v>
      </c>
      <c r="K739" s="22">
        <v>0</v>
      </c>
      <c r="L739" s="22">
        <v>0</v>
      </c>
      <c r="M739" s="43">
        <v>1471</v>
      </c>
      <c r="S739" s="56"/>
      <c r="T739" s="56"/>
      <c r="U739" s="56"/>
    </row>
    <row r="740" spans="1:21" x14ac:dyDescent="0.35">
      <c r="A740" s="52"/>
      <c r="B740" s="52"/>
      <c r="C740" s="52"/>
      <c r="D740" s="23"/>
      <c r="E740" s="23"/>
      <c r="F740" s="23"/>
      <c r="G740" s="23"/>
      <c r="H740" s="23"/>
      <c r="J740" s="22">
        <v>0</v>
      </c>
      <c r="K740" s="22" t="e">
        <f t="shared" ref="K740" si="733">LN(INDEX(P$4:P$5999,M739))</f>
        <v>#NUM!</v>
      </c>
      <c r="L740" s="22">
        <v>0</v>
      </c>
      <c r="M740" s="22"/>
      <c r="S740" s="56"/>
      <c r="T740" s="56"/>
      <c r="U740" s="56"/>
    </row>
    <row r="741" spans="1:21" x14ac:dyDescent="0.35">
      <c r="A741" s="52"/>
      <c r="B741" s="52"/>
      <c r="C741" s="52"/>
      <c r="D741" s="23"/>
      <c r="E741" s="23"/>
      <c r="F741" s="23"/>
      <c r="G741" s="23"/>
      <c r="H741" s="23"/>
      <c r="J741" s="22">
        <v>0</v>
      </c>
      <c r="K741" s="22">
        <v>0</v>
      </c>
      <c r="L741" s="22" t="e">
        <f t="shared" ref="L741" si="734">LN(INDEX(Q$4:Q$5999,M739))</f>
        <v>#NUM!</v>
      </c>
      <c r="M741" s="22"/>
      <c r="S741" s="56"/>
      <c r="T741" s="56"/>
      <c r="U741" s="56"/>
    </row>
    <row r="742" spans="1:21" x14ac:dyDescent="0.35">
      <c r="A742" s="52"/>
      <c r="B742" s="52"/>
      <c r="C742" s="52"/>
      <c r="D742" s="23">
        <v>247</v>
      </c>
      <c r="E742" s="23"/>
      <c r="F742" s="23"/>
      <c r="G742" s="23"/>
      <c r="H742" s="23"/>
      <c r="J742" s="22" t="e">
        <f t="shared" ref="J742" si="735">LN(INDEX(O$4:O$5999,M742))</f>
        <v>#NUM!</v>
      </c>
      <c r="K742" s="22">
        <v>0</v>
      </c>
      <c r="L742" s="22">
        <v>0</v>
      </c>
      <c r="M742" s="43">
        <v>1477</v>
      </c>
      <c r="N742">
        <v>370</v>
      </c>
      <c r="S742" s="56"/>
      <c r="T742" s="56"/>
      <c r="U742" s="56"/>
    </row>
    <row r="743" spans="1:21" x14ac:dyDescent="0.35">
      <c r="A743" s="52"/>
      <c r="B743" s="52"/>
      <c r="C743" s="52"/>
      <c r="D743" s="23"/>
      <c r="E743" s="23"/>
      <c r="F743" s="23"/>
      <c r="G743" s="23"/>
      <c r="H743" s="23"/>
      <c r="J743" s="22">
        <v>0</v>
      </c>
      <c r="K743" s="22" t="e">
        <f t="shared" ref="K743" si="736">LN(INDEX(P$4:P$5999,M742))</f>
        <v>#NUM!</v>
      </c>
      <c r="L743" s="22">
        <v>0</v>
      </c>
      <c r="M743" s="43"/>
      <c r="S743" s="56"/>
      <c r="T743" s="56"/>
      <c r="U743" s="56"/>
    </row>
    <row r="744" spans="1:21" x14ac:dyDescent="0.35">
      <c r="A744" s="52"/>
      <c r="B744" s="52"/>
      <c r="C744" s="52"/>
      <c r="D744" s="23"/>
      <c r="E744" s="23"/>
      <c r="F744" s="23"/>
      <c r="G744" s="23"/>
      <c r="H744" s="23"/>
      <c r="J744" s="22">
        <v>0</v>
      </c>
      <c r="K744" s="22">
        <v>0</v>
      </c>
      <c r="L744" s="22" t="e">
        <f t="shared" ref="L744" si="737">LN(INDEX(Q$4:Q$5999,M742))</f>
        <v>#NUM!</v>
      </c>
      <c r="M744" s="43"/>
      <c r="S744" s="56"/>
      <c r="T744" s="56"/>
      <c r="U744" s="56"/>
    </row>
    <row r="745" spans="1:21" x14ac:dyDescent="0.35">
      <c r="A745" s="52"/>
      <c r="B745" s="52"/>
      <c r="C745" s="52"/>
      <c r="D745" s="23">
        <v>248</v>
      </c>
      <c r="E745" s="23"/>
      <c r="F745" s="23"/>
      <c r="G745" s="23"/>
      <c r="H745" s="23"/>
      <c r="J745" s="22" t="e">
        <f t="shared" ref="J745" si="738">LN(INDEX(O$4:O$5999,M745))</f>
        <v>#NUM!</v>
      </c>
      <c r="K745" s="22">
        <v>0</v>
      </c>
      <c r="L745" s="22">
        <v>0</v>
      </c>
      <c r="M745" s="43">
        <v>1483</v>
      </c>
      <c r="S745" s="56"/>
      <c r="T745" s="56"/>
      <c r="U745" s="56"/>
    </row>
    <row r="746" spans="1:21" x14ac:dyDescent="0.35">
      <c r="A746" s="52"/>
      <c r="B746" s="52"/>
      <c r="C746" s="52"/>
      <c r="D746" s="23"/>
      <c r="E746" s="23"/>
      <c r="F746" s="23"/>
      <c r="G746" s="23"/>
      <c r="H746" s="23"/>
      <c r="J746" s="22">
        <v>0</v>
      </c>
      <c r="K746" s="22" t="e">
        <f t="shared" ref="K746" si="739">LN(INDEX(P$4:P$5999,M745))</f>
        <v>#NUM!</v>
      </c>
      <c r="L746" s="22">
        <v>0</v>
      </c>
      <c r="M746" s="43"/>
      <c r="S746" s="56"/>
      <c r="T746" s="56"/>
      <c r="U746" s="56"/>
    </row>
    <row r="747" spans="1:21" x14ac:dyDescent="0.35">
      <c r="A747" s="52"/>
      <c r="B747" s="52"/>
      <c r="C747" s="52"/>
      <c r="D747" s="23"/>
      <c r="E747" s="23"/>
      <c r="F747" s="23"/>
      <c r="G747" s="23"/>
      <c r="H747" s="23"/>
      <c r="J747" s="22">
        <v>0</v>
      </c>
      <c r="K747" s="22">
        <v>0</v>
      </c>
      <c r="L747" s="22" t="e">
        <f t="shared" ref="L747" si="740">LN(INDEX(Q$4:Q$5999,M745))</f>
        <v>#NUM!</v>
      </c>
      <c r="M747" s="43"/>
      <c r="S747" s="56"/>
      <c r="T747" s="56"/>
      <c r="U747" s="56"/>
    </row>
    <row r="748" spans="1:21" x14ac:dyDescent="0.35">
      <c r="A748" s="52"/>
      <c r="B748" s="52"/>
      <c r="C748" s="52"/>
      <c r="D748" s="23">
        <v>249</v>
      </c>
      <c r="E748" s="23"/>
      <c r="F748" s="23"/>
      <c r="G748" s="23"/>
      <c r="H748" s="23"/>
      <c r="J748" s="22" t="e">
        <f t="shared" ref="J748" si="741">LN(INDEX(O$4:O$5999,M748))</f>
        <v>#NUM!</v>
      </c>
      <c r="K748" s="22">
        <v>0</v>
      </c>
      <c r="L748" s="22">
        <v>0</v>
      </c>
      <c r="M748" s="43">
        <v>1489</v>
      </c>
      <c r="N748">
        <v>373</v>
      </c>
      <c r="S748" s="56"/>
      <c r="T748" s="56"/>
      <c r="U748" s="56"/>
    </row>
    <row r="749" spans="1:21" x14ac:dyDescent="0.35">
      <c r="A749" s="52"/>
      <c r="B749" s="52"/>
      <c r="C749" s="52"/>
      <c r="D749" s="23"/>
      <c r="E749" s="23"/>
      <c r="F749" s="23"/>
      <c r="G749" s="23"/>
      <c r="H749" s="23"/>
      <c r="J749" s="22">
        <v>0</v>
      </c>
      <c r="K749" s="22" t="e">
        <f t="shared" ref="K749" si="742">LN(INDEX(P$4:P$5999,M748))</f>
        <v>#NUM!</v>
      </c>
      <c r="L749" s="22">
        <v>0</v>
      </c>
      <c r="M749" s="22"/>
      <c r="S749" s="56"/>
      <c r="T749" s="56"/>
      <c r="U749" s="56"/>
    </row>
    <row r="750" spans="1:21" x14ac:dyDescent="0.35">
      <c r="A750" s="52"/>
      <c r="B750" s="52"/>
      <c r="C750" s="52"/>
      <c r="D750" s="23"/>
      <c r="E750" s="23"/>
      <c r="F750" s="23"/>
      <c r="G750" s="23"/>
      <c r="H750" s="23"/>
      <c r="J750" s="22">
        <v>0</v>
      </c>
      <c r="K750" s="22">
        <v>0</v>
      </c>
      <c r="L750" s="22" t="e">
        <f t="shared" ref="L750" si="743">LN(INDEX(Q$4:Q$5999,M748))</f>
        <v>#NUM!</v>
      </c>
      <c r="M750" s="22"/>
      <c r="S750" s="56"/>
      <c r="T750" s="56"/>
      <c r="U750" s="56"/>
    </row>
    <row r="751" spans="1:21" x14ac:dyDescent="0.35">
      <c r="A751" s="52"/>
      <c r="B751" s="52"/>
      <c r="C751" s="52"/>
      <c r="D751" s="23">
        <v>250</v>
      </c>
      <c r="E751" s="23"/>
      <c r="F751" s="23"/>
      <c r="G751" s="23"/>
      <c r="H751" s="23"/>
      <c r="J751" s="22" t="e">
        <f t="shared" ref="J751" si="744">LN(INDEX(O$4:O$5999,M751))</f>
        <v>#NUM!</v>
      </c>
      <c r="K751" s="22">
        <v>0</v>
      </c>
      <c r="L751" s="22">
        <v>0</v>
      </c>
      <c r="M751" s="43">
        <v>1495</v>
      </c>
      <c r="S751" s="56"/>
      <c r="T751" s="56"/>
      <c r="U751" s="56"/>
    </row>
    <row r="752" spans="1:21" x14ac:dyDescent="0.35">
      <c r="A752" s="52"/>
      <c r="B752" s="52"/>
      <c r="C752" s="52"/>
      <c r="D752" s="23"/>
      <c r="E752" s="23"/>
      <c r="F752" s="23"/>
      <c r="G752" s="23"/>
      <c r="H752" s="23"/>
      <c r="J752" s="22">
        <v>0</v>
      </c>
      <c r="K752" s="22" t="e">
        <f t="shared" ref="K752" si="745">LN(INDEX(P$4:P$5999,M751))</f>
        <v>#NUM!</v>
      </c>
      <c r="L752" s="22">
        <v>0</v>
      </c>
      <c r="M752" s="43"/>
      <c r="S752" s="56"/>
      <c r="T752" s="56"/>
      <c r="U752" s="56"/>
    </row>
    <row r="753" spans="1:21" x14ac:dyDescent="0.35">
      <c r="A753" s="52"/>
      <c r="B753" s="52"/>
      <c r="C753" s="52"/>
      <c r="D753" s="23"/>
      <c r="E753" s="23"/>
      <c r="F753" s="23"/>
      <c r="G753" s="23"/>
      <c r="H753" s="23"/>
      <c r="J753" s="22">
        <v>0</v>
      </c>
      <c r="K753" s="22">
        <v>0</v>
      </c>
      <c r="L753" s="22" t="e">
        <f t="shared" ref="L753" si="746">LN(INDEX(Q$4:Q$5999,M751))</f>
        <v>#NUM!</v>
      </c>
      <c r="M753" s="43"/>
      <c r="S753" s="56"/>
      <c r="T753" s="56"/>
      <c r="U753" s="56"/>
    </row>
    <row r="754" spans="1:21" x14ac:dyDescent="0.35">
      <c r="A754" s="52"/>
      <c r="B754" s="52"/>
      <c r="C754" s="52"/>
      <c r="D754" s="23">
        <v>251</v>
      </c>
      <c r="E754" s="23"/>
      <c r="F754" s="23"/>
      <c r="G754" s="23"/>
      <c r="H754" s="23"/>
      <c r="J754" s="22" t="e">
        <f t="shared" ref="J754" si="747">LN(INDEX(O$4:O$5999,M754))</f>
        <v>#NUM!</v>
      </c>
      <c r="K754" s="22">
        <v>0</v>
      </c>
      <c r="L754" s="22">
        <v>0</v>
      </c>
      <c r="M754" s="43">
        <v>1501</v>
      </c>
      <c r="N754">
        <v>376</v>
      </c>
      <c r="S754" s="56"/>
      <c r="T754" s="56"/>
      <c r="U754" s="56"/>
    </row>
    <row r="755" spans="1:21" x14ac:dyDescent="0.35">
      <c r="A755" s="52"/>
      <c r="B755" s="52"/>
      <c r="C755" s="52"/>
      <c r="D755" s="23"/>
      <c r="E755" s="23"/>
      <c r="F755" s="23"/>
      <c r="G755" s="23"/>
      <c r="H755" s="23"/>
      <c r="J755" s="22">
        <v>0</v>
      </c>
      <c r="K755" s="22" t="e">
        <f t="shared" ref="K755" si="748">LN(INDEX(P$4:P$5999,M754))</f>
        <v>#NUM!</v>
      </c>
      <c r="L755" s="22">
        <v>0</v>
      </c>
      <c r="M755" s="43"/>
      <c r="S755" s="56"/>
      <c r="T755" s="56"/>
      <c r="U755" s="56"/>
    </row>
    <row r="756" spans="1:21" x14ac:dyDescent="0.35">
      <c r="A756" s="52"/>
      <c r="B756" s="52"/>
      <c r="C756" s="52"/>
      <c r="D756" s="23"/>
      <c r="E756" s="23"/>
      <c r="F756" s="23"/>
      <c r="G756" s="23"/>
      <c r="H756" s="23"/>
      <c r="J756" s="22">
        <v>0</v>
      </c>
      <c r="K756" s="22">
        <v>0</v>
      </c>
      <c r="L756" s="22" t="e">
        <f t="shared" ref="L756" si="749">LN(INDEX(Q$4:Q$5999,M754))</f>
        <v>#NUM!</v>
      </c>
      <c r="M756" s="43"/>
      <c r="S756" s="56"/>
      <c r="T756" s="56"/>
      <c r="U756" s="56"/>
    </row>
    <row r="757" spans="1:21" x14ac:dyDescent="0.35">
      <c r="A757" s="52"/>
      <c r="B757" s="52"/>
      <c r="C757" s="52"/>
      <c r="D757" s="23">
        <v>252</v>
      </c>
      <c r="E757" s="23"/>
      <c r="F757" s="23"/>
      <c r="G757" s="23"/>
      <c r="H757" s="23"/>
      <c r="J757" s="22" t="e">
        <f t="shared" ref="J757" si="750">LN(INDEX(O$4:O$5999,M757))</f>
        <v>#NUM!</v>
      </c>
      <c r="K757" s="22">
        <v>0</v>
      </c>
      <c r="L757" s="22">
        <v>0</v>
      </c>
      <c r="M757" s="43">
        <v>1507</v>
      </c>
      <c r="S757" s="56"/>
      <c r="T757" s="56"/>
      <c r="U757" s="56"/>
    </row>
    <row r="758" spans="1:21" x14ac:dyDescent="0.35">
      <c r="A758" s="52"/>
      <c r="B758" s="52"/>
      <c r="C758" s="52"/>
      <c r="D758" s="23"/>
      <c r="E758" s="23"/>
      <c r="F758" s="23"/>
      <c r="G758" s="23"/>
      <c r="H758" s="23"/>
      <c r="J758" s="22">
        <v>0</v>
      </c>
      <c r="K758" s="22" t="e">
        <f t="shared" ref="K758" si="751">LN(INDEX(P$4:P$5999,M757))</f>
        <v>#NUM!</v>
      </c>
      <c r="L758" s="22">
        <v>0</v>
      </c>
      <c r="M758" s="22"/>
      <c r="S758" s="56"/>
      <c r="T758" s="56"/>
      <c r="U758" s="56"/>
    </row>
    <row r="759" spans="1:21" x14ac:dyDescent="0.35">
      <c r="A759" s="52"/>
      <c r="B759" s="52"/>
      <c r="C759" s="52"/>
      <c r="D759" s="23"/>
      <c r="E759" s="23"/>
      <c r="F759" s="23"/>
      <c r="G759" s="23"/>
      <c r="H759" s="23"/>
      <c r="J759" s="22">
        <v>0</v>
      </c>
      <c r="K759" s="22">
        <v>0</v>
      </c>
      <c r="L759" s="22" t="e">
        <f t="shared" ref="L759" si="752">LN(INDEX(Q$4:Q$5999,M757))</f>
        <v>#NUM!</v>
      </c>
      <c r="M759" s="22"/>
      <c r="S759" s="56"/>
      <c r="T759" s="56"/>
      <c r="U759" s="56"/>
    </row>
    <row r="760" spans="1:21" x14ac:dyDescent="0.35">
      <c r="A760" s="52"/>
      <c r="B760" s="52"/>
      <c r="C760" s="52"/>
      <c r="D760" s="23">
        <v>253</v>
      </c>
      <c r="E760" s="23"/>
      <c r="F760" s="23"/>
      <c r="G760" s="23"/>
      <c r="H760" s="23"/>
      <c r="J760" s="22" t="e">
        <f t="shared" ref="J760" si="753">LN(INDEX(O$4:O$5999,M760))</f>
        <v>#NUM!</v>
      </c>
      <c r="K760" s="22">
        <v>0</v>
      </c>
      <c r="L760" s="22">
        <v>0</v>
      </c>
      <c r="M760" s="43">
        <v>1513</v>
      </c>
      <c r="N760">
        <v>379</v>
      </c>
      <c r="S760" s="56"/>
      <c r="T760" s="56"/>
      <c r="U760" s="56"/>
    </row>
    <row r="761" spans="1:21" x14ac:dyDescent="0.35">
      <c r="A761" s="52"/>
      <c r="B761" s="52"/>
      <c r="C761" s="52"/>
      <c r="D761" s="23"/>
      <c r="E761" s="23"/>
      <c r="F761" s="23"/>
      <c r="G761" s="23"/>
      <c r="H761" s="23"/>
      <c r="J761" s="22">
        <v>0</v>
      </c>
      <c r="K761" s="22" t="e">
        <f t="shared" ref="K761" si="754">LN(INDEX(P$4:P$5999,M760))</f>
        <v>#NUM!</v>
      </c>
      <c r="L761" s="22">
        <v>0</v>
      </c>
      <c r="M761" s="43"/>
      <c r="S761" s="56"/>
      <c r="T761" s="56"/>
      <c r="U761" s="56"/>
    </row>
    <row r="762" spans="1:21" x14ac:dyDescent="0.35">
      <c r="A762" s="52"/>
      <c r="B762" s="52"/>
      <c r="C762" s="52"/>
      <c r="D762" s="23"/>
      <c r="E762" s="23"/>
      <c r="F762" s="23"/>
      <c r="G762" s="23"/>
      <c r="H762" s="23"/>
      <c r="J762" s="22">
        <v>0</v>
      </c>
      <c r="K762" s="22">
        <v>0</v>
      </c>
      <c r="L762" s="22" t="e">
        <f t="shared" ref="L762" si="755">LN(INDEX(Q$4:Q$5999,M760))</f>
        <v>#NUM!</v>
      </c>
      <c r="M762" s="43"/>
      <c r="S762" s="56"/>
      <c r="T762" s="56"/>
      <c r="U762" s="56"/>
    </row>
    <row r="763" spans="1:21" x14ac:dyDescent="0.35">
      <c r="A763" s="52"/>
      <c r="B763" s="52"/>
      <c r="C763" s="52"/>
      <c r="D763" s="23">
        <v>254</v>
      </c>
      <c r="E763" s="23"/>
      <c r="F763" s="23"/>
      <c r="G763" s="23"/>
      <c r="H763" s="23"/>
      <c r="J763" s="22" t="e">
        <f t="shared" ref="J763" si="756">LN(INDEX(O$4:O$5999,M763))</f>
        <v>#NUM!</v>
      </c>
      <c r="K763" s="22">
        <v>0</v>
      </c>
      <c r="L763" s="22">
        <v>0</v>
      </c>
      <c r="M763" s="43">
        <v>1519</v>
      </c>
      <c r="S763" s="56"/>
      <c r="T763" s="56"/>
      <c r="U763" s="56"/>
    </row>
    <row r="764" spans="1:21" x14ac:dyDescent="0.35">
      <c r="A764" s="52"/>
      <c r="B764" s="52"/>
      <c r="C764" s="52"/>
      <c r="D764" s="23"/>
      <c r="E764" s="23"/>
      <c r="F764" s="23"/>
      <c r="G764" s="23"/>
      <c r="H764" s="23"/>
      <c r="J764" s="22">
        <v>0</v>
      </c>
      <c r="K764" s="22" t="e">
        <f t="shared" ref="K764" si="757">LN(INDEX(P$4:P$5999,M763))</f>
        <v>#NUM!</v>
      </c>
      <c r="L764" s="22">
        <v>0</v>
      </c>
      <c r="M764" s="43"/>
      <c r="S764" s="56"/>
      <c r="T764" s="56"/>
      <c r="U764" s="56"/>
    </row>
    <row r="765" spans="1:21" x14ac:dyDescent="0.35">
      <c r="A765" s="52"/>
      <c r="B765" s="52"/>
      <c r="C765" s="52"/>
      <c r="D765" s="23"/>
      <c r="E765" s="23"/>
      <c r="F765" s="23"/>
      <c r="G765" s="23"/>
      <c r="H765" s="23"/>
      <c r="J765" s="22">
        <v>0</v>
      </c>
      <c r="K765" s="22">
        <v>0</v>
      </c>
      <c r="L765" s="22" t="e">
        <f t="shared" ref="L765" si="758">LN(INDEX(Q$4:Q$5999,M763))</f>
        <v>#NUM!</v>
      </c>
      <c r="M765" s="43"/>
      <c r="S765" s="56"/>
      <c r="T765" s="56"/>
      <c r="U765" s="56"/>
    </row>
    <row r="766" spans="1:21" x14ac:dyDescent="0.35">
      <c r="A766" s="52"/>
      <c r="B766" s="52"/>
      <c r="C766" s="52"/>
      <c r="D766" s="23">
        <v>255</v>
      </c>
      <c r="E766" s="23"/>
      <c r="F766" s="23"/>
      <c r="G766" s="23"/>
      <c r="H766" s="23"/>
      <c r="J766" s="22" t="e">
        <f t="shared" ref="J766" si="759">LN(INDEX(O$4:O$5999,M766))</f>
        <v>#NUM!</v>
      </c>
      <c r="K766" s="22">
        <v>0</v>
      </c>
      <c r="L766" s="22">
        <v>0</v>
      </c>
      <c r="M766" s="43">
        <v>1525</v>
      </c>
      <c r="N766">
        <v>382</v>
      </c>
      <c r="S766" s="56"/>
      <c r="T766" s="56"/>
      <c r="U766" s="56"/>
    </row>
    <row r="767" spans="1:21" x14ac:dyDescent="0.35">
      <c r="A767" s="52"/>
      <c r="B767" s="52"/>
      <c r="C767" s="52"/>
      <c r="D767" s="23"/>
      <c r="E767" s="23"/>
      <c r="F767" s="23"/>
      <c r="G767" s="23"/>
      <c r="H767" s="23"/>
      <c r="J767" s="22">
        <v>0</v>
      </c>
      <c r="K767" s="22" t="e">
        <f t="shared" ref="K767" si="760">LN(INDEX(P$4:P$5999,M766))</f>
        <v>#NUM!</v>
      </c>
      <c r="L767" s="22">
        <v>0</v>
      </c>
      <c r="M767" s="22"/>
      <c r="S767" s="56"/>
      <c r="T767" s="56"/>
      <c r="U767" s="56"/>
    </row>
    <row r="768" spans="1:21" x14ac:dyDescent="0.35">
      <c r="A768" s="52"/>
      <c r="B768" s="52"/>
      <c r="C768" s="52"/>
      <c r="D768" s="23"/>
      <c r="E768" s="23"/>
      <c r="F768" s="23"/>
      <c r="G768" s="23"/>
      <c r="H768" s="23"/>
      <c r="J768" s="22">
        <v>0</v>
      </c>
      <c r="K768" s="22">
        <v>0</v>
      </c>
      <c r="L768" s="22" t="e">
        <f t="shared" ref="L768" si="761">LN(INDEX(Q$4:Q$5999,M766))</f>
        <v>#NUM!</v>
      </c>
      <c r="M768" s="22"/>
      <c r="S768" s="56"/>
      <c r="T768" s="56"/>
      <c r="U768" s="56"/>
    </row>
    <row r="769" spans="1:21" x14ac:dyDescent="0.35">
      <c r="A769" s="52"/>
      <c r="B769" s="52"/>
      <c r="C769" s="52"/>
      <c r="D769" s="23">
        <v>256</v>
      </c>
      <c r="E769" s="23"/>
      <c r="F769" s="23"/>
      <c r="G769" s="23"/>
      <c r="H769" s="23"/>
      <c r="J769" s="22" t="e">
        <f t="shared" ref="J769" si="762">LN(INDEX(O$4:O$5999,M769))</f>
        <v>#NUM!</v>
      </c>
      <c r="K769" s="22">
        <v>0</v>
      </c>
      <c r="L769" s="22">
        <v>0</v>
      </c>
      <c r="M769" s="43">
        <v>1531</v>
      </c>
      <c r="S769" s="56"/>
      <c r="T769" s="56"/>
      <c r="U769" s="56"/>
    </row>
    <row r="770" spans="1:21" x14ac:dyDescent="0.35">
      <c r="A770" s="52"/>
      <c r="B770" s="52"/>
      <c r="C770" s="52"/>
      <c r="D770" s="23"/>
      <c r="E770" s="23"/>
      <c r="F770" s="23"/>
      <c r="G770" s="23"/>
      <c r="H770" s="23"/>
      <c r="J770" s="22">
        <v>0</v>
      </c>
      <c r="K770" s="22" t="e">
        <f t="shared" ref="K770" si="763">LN(INDEX(P$4:P$5999,M769))</f>
        <v>#NUM!</v>
      </c>
      <c r="L770" s="22">
        <v>0</v>
      </c>
      <c r="M770" s="43"/>
      <c r="S770" s="56"/>
      <c r="T770" s="56"/>
      <c r="U770" s="56"/>
    </row>
    <row r="771" spans="1:21" x14ac:dyDescent="0.35">
      <c r="A771" s="52"/>
      <c r="B771" s="52"/>
      <c r="C771" s="52"/>
      <c r="D771" s="23"/>
      <c r="E771" s="23"/>
      <c r="F771" s="23"/>
      <c r="G771" s="23"/>
      <c r="H771" s="23"/>
      <c r="J771" s="22">
        <v>0</v>
      </c>
      <c r="K771" s="22">
        <v>0</v>
      </c>
      <c r="L771" s="22" t="e">
        <f t="shared" ref="L771" si="764">LN(INDEX(Q$4:Q$5999,M769))</f>
        <v>#NUM!</v>
      </c>
      <c r="M771" s="43"/>
      <c r="S771" s="56"/>
      <c r="T771" s="56"/>
      <c r="U771" s="56"/>
    </row>
    <row r="772" spans="1:21" x14ac:dyDescent="0.35">
      <c r="A772" s="52"/>
      <c r="B772" s="52"/>
      <c r="C772" s="52"/>
      <c r="D772" s="23">
        <v>257</v>
      </c>
      <c r="E772" s="23"/>
      <c r="F772" s="23"/>
      <c r="G772" s="23"/>
      <c r="H772" s="23"/>
      <c r="J772" s="22" t="e">
        <f t="shared" ref="J772" si="765">LN(INDEX(O$4:O$5999,M772))</f>
        <v>#NUM!</v>
      </c>
      <c r="K772" s="22">
        <v>0</v>
      </c>
      <c r="L772" s="22">
        <v>0</v>
      </c>
      <c r="M772" s="43">
        <v>1537</v>
      </c>
      <c r="N772">
        <v>385</v>
      </c>
      <c r="S772" s="56"/>
      <c r="T772" s="56"/>
      <c r="U772" s="56"/>
    </row>
    <row r="773" spans="1:21" x14ac:dyDescent="0.35">
      <c r="A773" s="52"/>
      <c r="B773" s="52"/>
      <c r="C773" s="52"/>
      <c r="D773" s="23"/>
      <c r="E773" s="23"/>
      <c r="F773" s="23"/>
      <c r="G773" s="23"/>
      <c r="H773" s="23"/>
      <c r="J773" s="22">
        <v>0</v>
      </c>
      <c r="K773" s="22" t="e">
        <f t="shared" ref="K773" si="766">LN(INDEX(P$4:P$5999,M772))</f>
        <v>#NUM!</v>
      </c>
      <c r="L773" s="22">
        <v>0</v>
      </c>
      <c r="M773" s="43"/>
      <c r="S773" s="56"/>
      <c r="T773" s="56"/>
      <c r="U773" s="56"/>
    </row>
    <row r="774" spans="1:21" x14ac:dyDescent="0.35">
      <c r="A774" s="52"/>
      <c r="B774" s="52"/>
      <c r="C774" s="52"/>
      <c r="D774" s="23"/>
      <c r="E774" s="23"/>
      <c r="F774" s="23"/>
      <c r="G774" s="23"/>
      <c r="H774" s="23"/>
      <c r="J774" s="22">
        <v>0</v>
      </c>
      <c r="K774" s="22">
        <v>0</v>
      </c>
      <c r="L774" s="22" t="e">
        <f t="shared" ref="L774" si="767">LN(INDEX(Q$4:Q$5999,M772))</f>
        <v>#NUM!</v>
      </c>
      <c r="M774" s="43"/>
      <c r="S774" s="56"/>
      <c r="T774" s="56"/>
      <c r="U774" s="56"/>
    </row>
    <row r="775" spans="1:21" x14ac:dyDescent="0.35">
      <c r="A775" s="52"/>
      <c r="B775" s="52"/>
      <c r="C775" s="52"/>
      <c r="D775" s="23">
        <v>258</v>
      </c>
      <c r="E775" s="23"/>
      <c r="F775" s="23"/>
      <c r="G775" s="23"/>
      <c r="H775" s="23"/>
      <c r="J775" s="22" t="e">
        <f t="shared" ref="J775" si="768">LN(INDEX(O$4:O$5999,M775))</f>
        <v>#NUM!</v>
      </c>
      <c r="K775" s="22">
        <v>0</v>
      </c>
      <c r="L775" s="22">
        <v>0</v>
      </c>
      <c r="M775" s="43">
        <v>1543</v>
      </c>
      <c r="S775" s="56"/>
      <c r="T775" s="56"/>
      <c r="U775" s="56"/>
    </row>
    <row r="776" spans="1:21" x14ac:dyDescent="0.35">
      <c r="A776" s="52"/>
      <c r="B776" s="52"/>
      <c r="C776" s="52"/>
      <c r="D776" s="23"/>
      <c r="E776" s="23"/>
      <c r="F776" s="23"/>
      <c r="G776" s="23"/>
      <c r="H776" s="23"/>
      <c r="J776" s="22">
        <v>0</v>
      </c>
      <c r="K776" s="22" t="e">
        <f t="shared" ref="K776" si="769">LN(INDEX(P$4:P$5999,M775))</f>
        <v>#NUM!</v>
      </c>
      <c r="L776" s="22">
        <v>0</v>
      </c>
      <c r="M776" s="22"/>
      <c r="S776" s="56"/>
      <c r="T776" s="56"/>
      <c r="U776" s="56"/>
    </row>
    <row r="777" spans="1:21" x14ac:dyDescent="0.35">
      <c r="A777" s="52"/>
      <c r="B777" s="52"/>
      <c r="C777" s="52"/>
      <c r="D777" s="23"/>
      <c r="E777" s="23"/>
      <c r="F777" s="23"/>
      <c r="G777" s="23"/>
      <c r="H777" s="23"/>
      <c r="J777" s="22">
        <v>0</v>
      </c>
      <c r="K777" s="22">
        <v>0</v>
      </c>
      <c r="L777" s="22" t="e">
        <f t="shared" ref="L777" si="770">LN(INDEX(Q$4:Q$5999,M775))</f>
        <v>#NUM!</v>
      </c>
      <c r="M777" s="22"/>
      <c r="S777" s="56"/>
      <c r="T777" s="56"/>
      <c r="U777" s="56"/>
    </row>
    <row r="778" spans="1:21" x14ac:dyDescent="0.35">
      <c r="A778" s="52"/>
      <c r="B778" s="52"/>
      <c r="C778" s="52"/>
      <c r="D778" s="23">
        <v>259</v>
      </c>
      <c r="E778" s="23"/>
      <c r="F778" s="23"/>
      <c r="G778" s="23"/>
      <c r="H778" s="23"/>
      <c r="J778" s="22" t="e">
        <f t="shared" ref="J778" si="771">LN(INDEX(O$4:O$5999,M778))</f>
        <v>#NUM!</v>
      </c>
      <c r="K778" s="22">
        <v>0</v>
      </c>
      <c r="L778" s="22">
        <v>0</v>
      </c>
      <c r="M778" s="43">
        <v>1549</v>
      </c>
      <c r="N778">
        <v>388</v>
      </c>
      <c r="S778" s="56"/>
      <c r="T778" s="56"/>
      <c r="U778" s="56"/>
    </row>
    <row r="779" spans="1:21" x14ac:dyDescent="0.35">
      <c r="A779" s="52"/>
      <c r="B779" s="52"/>
      <c r="C779" s="52"/>
      <c r="D779" s="23"/>
      <c r="E779" s="23"/>
      <c r="F779" s="23"/>
      <c r="G779" s="23"/>
      <c r="H779" s="23"/>
      <c r="J779" s="22">
        <v>0</v>
      </c>
      <c r="K779" s="22" t="e">
        <f t="shared" ref="K779" si="772">LN(INDEX(P$4:P$5999,M778))</f>
        <v>#NUM!</v>
      </c>
      <c r="L779" s="22">
        <v>0</v>
      </c>
      <c r="M779" s="43"/>
      <c r="S779" s="56"/>
      <c r="T779" s="56"/>
      <c r="U779" s="56"/>
    </row>
    <row r="780" spans="1:21" x14ac:dyDescent="0.35">
      <c r="A780" s="52"/>
      <c r="B780" s="52"/>
      <c r="C780" s="52"/>
      <c r="D780" s="23"/>
      <c r="E780" s="23"/>
      <c r="F780" s="23"/>
      <c r="G780" s="23"/>
      <c r="H780" s="23"/>
      <c r="J780" s="22">
        <v>0</v>
      </c>
      <c r="K780" s="22">
        <v>0</v>
      </c>
      <c r="L780" s="22" t="e">
        <f t="shared" ref="L780" si="773">LN(INDEX(Q$4:Q$5999,M778))</f>
        <v>#NUM!</v>
      </c>
      <c r="M780" s="43"/>
      <c r="S780" s="56"/>
      <c r="T780" s="56"/>
      <c r="U780" s="56"/>
    </row>
    <row r="781" spans="1:21" x14ac:dyDescent="0.35">
      <c r="A781" s="52"/>
      <c r="B781" s="52"/>
      <c r="C781" s="52"/>
      <c r="D781" s="23">
        <v>260</v>
      </c>
      <c r="E781" s="23"/>
      <c r="F781" s="23"/>
      <c r="G781" s="23"/>
      <c r="H781" s="23"/>
      <c r="J781" s="22" t="e">
        <f t="shared" ref="J781" si="774">LN(INDEX(O$4:O$5999,M781))</f>
        <v>#NUM!</v>
      </c>
      <c r="K781" s="22">
        <v>0</v>
      </c>
      <c r="L781" s="22">
        <v>0</v>
      </c>
      <c r="M781" s="43">
        <v>1555</v>
      </c>
      <c r="S781" s="56"/>
      <c r="T781" s="56"/>
      <c r="U781" s="56"/>
    </row>
    <row r="782" spans="1:21" x14ac:dyDescent="0.35">
      <c r="A782" s="52"/>
      <c r="B782" s="52"/>
      <c r="C782" s="52"/>
      <c r="D782" s="23"/>
      <c r="E782" s="23"/>
      <c r="F782" s="23"/>
      <c r="G782" s="23"/>
      <c r="H782" s="23"/>
      <c r="J782" s="22">
        <v>0</v>
      </c>
      <c r="K782" s="22" t="e">
        <f t="shared" ref="K782" si="775">LN(INDEX(P$4:P$5999,M781))</f>
        <v>#NUM!</v>
      </c>
      <c r="L782" s="22">
        <v>0</v>
      </c>
      <c r="M782" s="43"/>
      <c r="S782" s="56"/>
      <c r="T782" s="56"/>
      <c r="U782" s="56"/>
    </row>
    <row r="783" spans="1:21" x14ac:dyDescent="0.35">
      <c r="A783" s="52"/>
      <c r="B783" s="52"/>
      <c r="C783" s="52"/>
      <c r="D783" s="23"/>
      <c r="E783" s="23"/>
      <c r="F783" s="23"/>
      <c r="G783" s="23"/>
      <c r="H783" s="23"/>
      <c r="J783" s="22">
        <v>0</v>
      </c>
      <c r="K783" s="22">
        <v>0</v>
      </c>
      <c r="L783" s="22" t="e">
        <f t="shared" ref="L783" si="776">LN(INDEX(Q$4:Q$5999,M781))</f>
        <v>#NUM!</v>
      </c>
      <c r="M783" s="43"/>
      <c r="S783" s="56"/>
      <c r="T783" s="56"/>
      <c r="U783" s="56"/>
    </row>
    <row r="784" spans="1:21" x14ac:dyDescent="0.35">
      <c r="A784" s="52"/>
      <c r="B784" s="52"/>
      <c r="C784" s="52"/>
      <c r="D784" s="23">
        <v>261</v>
      </c>
      <c r="E784" s="23"/>
      <c r="F784" s="23"/>
      <c r="G784" s="23"/>
      <c r="H784" s="23"/>
      <c r="J784" s="22" t="e">
        <f t="shared" ref="J784" si="777">LN(INDEX(O$4:O$5999,M784))</f>
        <v>#NUM!</v>
      </c>
      <c r="K784" s="22">
        <v>0</v>
      </c>
      <c r="L784" s="22">
        <v>0</v>
      </c>
      <c r="M784" s="43">
        <v>1561</v>
      </c>
      <c r="N784">
        <v>391</v>
      </c>
      <c r="S784" s="56"/>
      <c r="T784" s="56"/>
      <c r="U784" s="56"/>
    </row>
    <row r="785" spans="1:21" x14ac:dyDescent="0.35">
      <c r="A785" s="52"/>
      <c r="B785" s="52"/>
      <c r="C785" s="52"/>
      <c r="D785" s="23"/>
      <c r="E785" s="23"/>
      <c r="F785" s="23"/>
      <c r="G785" s="23"/>
      <c r="H785" s="23"/>
      <c r="J785" s="22">
        <v>0</v>
      </c>
      <c r="K785" s="22" t="e">
        <f t="shared" ref="K785" si="778">LN(INDEX(P$4:P$5999,M784))</f>
        <v>#NUM!</v>
      </c>
      <c r="L785" s="22">
        <v>0</v>
      </c>
      <c r="M785" s="22"/>
      <c r="S785" s="56"/>
      <c r="T785" s="56"/>
      <c r="U785" s="56"/>
    </row>
    <row r="786" spans="1:21" x14ac:dyDescent="0.35">
      <c r="A786" s="52"/>
      <c r="B786" s="52"/>
      <c r="C786" s="52"/>
      <c r="D786" s="23"/>
      <c r="E786" s="23"/>
      <c r="F786" s="23"/>
      <c r="G786" s="23"/>
      <c r="H786" s="23"/>
      <c r="J786" s="22">
        <v>0</v>
      </c>
      <c r="K786" s="22">
        <v>0</v>
      </c>
      <c r="L786" s="22" t="e">
        <f t="shared" ref="L786" si="779">LN(INDEX(Q$4:Q$5999,M784))</f>
        <v>#NUM!</v>
      </c>
      <c r="M786" s="22"/>
      <c r="S786" s="56"/>
      <c r="T786" s="56"/>
      <c r="U786" s="56"/>
    </row>
    <row r="787" spans="1:21" x14ac:dyDescent="0.35">
      <c r="A787" s="52"/>
      <c r="B787" s="52"/>
      <c r="C787" s="52"/>
      <c r="D787" s="23">
        <v>262</v>
      </c>
      <c r="E787" s="23"/>
      <c r="F787" s="23"/>
      <c r="G787" s="23"/>
      <c r="H787" s="23"/>
      <c r="J787" s="22" t="e">
        <f t="shared" ref="J787" si="780">LN(INDEX(O$4:O$5999,M787))</f>
        <v>#NUM!</v>
      </c>
      <c r="K787" s="22">
        <v>0</v>
      </c>
      <c r="L787" s="22">
        <v>0</v>
      </c>
      <c r="M787" s="43">
        <v>1567</v>
      </c>
      <c r="S787" s="56"/>
      <c r="T787" s="56"/>
      <c r="U787" s="56"/>
    </row>
    <row r="788" spans="1:21" x14ac:dyDescent="0.35">
      <c r="A788" s="52"/>
      <c r="B788" s="52"/>
      <c r="C788" s="52"/>
      <c r="D788" s="23"/>
      <c r="E788" s="23"/>
      <c r="F788" s="23"/>
      <c r="G788" s="23"/>
      <c r="H788" s="23"/>
      <c r="J788" s="22">
        <v>0</v>
      </c>
      <c r="K788" s="22" t="e">
        <f t="shared" ref="K788" si="781">LN(INDEX(P$4:P$5999,M787))</f>
        <v>#NUM!</v>
      </c>
      <c r="L788" s="22">
        <v>0</v>
      </c>
      <c r="M788" s="43"/>
      <c r="S788" s="56"/>
      <c r="T788" s="56"/>
      <c r="U788" s="56"/>
    </row>
    <row r="789" spans="1:21" x14ac:dyDescent="0.35">
      <c r="A789" s="52"/>
      <c r="B789" s="52"/>
      <c r="C789" s="52"/>
      <c r="D789" s="23"/>
      <c r="E789" s="23"/>
      <c r="F789" s="23"/>
      <c r="G789" s="23"/>
      <c r="H789" s="23"/>
      <c r="J789" s="22">
        <v>0</v>
      </c>
      <c r="K789" s="22">
        <v>0</v>
      </c>
      <c r="L789" s="22" t="e">
        <f t="shared" ref="L789" si="782">LN(INDEX(Q$4:Q$5999,M787))</f>
        <v>#NUM!</v>
      </c>
      <c r="M789" s="43"/>
      <c r="S789" s="56"/>
      <c r="T789" s="56"/>
      <c r="U789" s="56"/>
    </row>
    <row r="790" spans="1:21" x14ac:dyDescent="0.35">
      <c r="A790" s="52"/>
      <c r="B790" s="52"/>
      <c r="C790" s="52"/>
      <c r="D790" s="23">
        <v>263</v>
      </c>
      <c r="E790" s="23"/>
      <c r="F790" s="23"/>
      <c r="G790" s="23"/>
      <c r="H790" s="23"/>
      <c r="J790" s="22" t="e">
        <f t="shared" ref="J790" si="783">LN(INDEX(O$4:O$5999,M790))</f>
        <v>#NUM!</v>
      </c>
      <c r="K790" s="22">
        <v>0</v>
      </c>
      <c r="L790" s="22">
        <v>0</v>
      </c>
      <c r="M790" s="43">
        <v>1573</v>
      </c>
      <c r="N790">
        <v>394</v>
      </c>
      <c r="S790" s="56"/>
      <c r="T790" s="56"/>
      <c r="U790" s="56"/>
    </row>
    <row r="791" spans="1:21" x14ac:dyDescent="0.35">
      <c r="A791" s="52"/>
      <c r="B791" s="52"/>
      <c r="C791" s="52"/>
      <c r="D791" s="23"/>
      <c r="E791" s="23"/>
      <c r="F791" s="23"/>
      <c r="G791" s="23"/>
      <c r="H791" s="23"/>
      <c r="J791" s="22">
        <v>0</v>
      </c>
      <c r="K791" s="22" t="e">
        <f t="shared" ref="K791" si="784">LN(INDEX(P$4:P$5999,M790))</f>
        <v>#NUM!</v>
      </c>
      <c r="L791" s="22">
        <v>0</v>
      </c>
      <c r="M791" s="43"/>
      <c r="S791" s="56"/>
      <c r="T791" s="56"/>
      <c r="U791" s="56"/>
    </row>
    <row r="792" spans="1:21" x14ac:dyDescent="0.35">
      <c r="A792" s="52"/>
      <c r="B792" s="52"/>
      <c r="C792" s="52"/>
      <c r="D792" s="23"/>
      <c r="E792" s="23"/>
      <c r="F792" s="23"/>
      <c r="G792" s="23"/>
      <c r="H792" s="23"/>
      <c r="J792" s="22">
        <v>0</v>
      </c>
      <c r="K792" s="22">
        <v>0</v>
      </c>
      <c r="L792" s="22" t="e">
        <f t="shared" ref="L792" si="785">LN(INDEX(Q$4:Q$5999,M790))</f>
        <v>#NUM!</v>
      </c>
      <c r="M792" s="43"/>
      <c r="S792" s="56"/>
      <c r="T792" s="56"/>
      <c r="U792" s="56"/>
    </row>
    <row r="793" spans="1:21" x14ac:dyDescent="0.35">
      <c r="A793" s="52"/>
      <c r="B793" s="52"/>
      <c r="C793" s="52"/>
      <c r="D793" s="23">
        <v>264</v>
      </c>
      <c r="E793" s="23"/>
      <c r="F793" s="23"/>
      <c r="G793" s="23"/>
      <c r="H793" s="23"/>
      <c r="J793" s="22" t="e">
        <f t="shared" ref="J793" si="786">LN(INDEX(O$4:O$5999,M793))</f>
        <v>#NUM!</v>
      </c>
      <c r="K793" s="22">
        <v>0</v>
      </c>
      <c r="L793" s="22">
        <v>0</v>
      </c>
      <c r="M793" s="43">
        <v>1579</v>
      </c>
      <c r="S793" s="56"/>
      <c r="T793" s="56"/>
      <c r="U793" s="56"/>
    </row>
    <row r="794" spans="1:21" x14ac:dyDescent="0.35">
      <c r="A794" s="52"/>
      <c r="B794" s="52"/>
      <c r="C794" s="52"/>
      <c r="D794" s="23"/>
      <c r="E794" s="23"/>
      <c r="F794" s="23"/>
      <c r="G794" s="23"/>
      <c r="H794" s="23"/>
      <c r="J794" s="22">
        <v>0</v>
      </c>
      <c r="K794" s="22" t="e">
        <f t="shared" ref="K794" si="787">LN(INDEX(P$4:P$5999,M793))</f>
        <v>#NUM!</v>
      </c>
      <c r="L794" s="22">
        <v>0</v>
      </c>
      <c r="M794" s="22"/>
      <c r="S794" s="56"/>
      <c r="T794" s="56"/>
      <c r="U794" s="56"/>
    </row>
    <row r="795" spans="1:21" x14ac:dyDescent="0.35">
      <c r="A795" s="52"/>
      <c r="B795" s="52"/>
      <c r="C795" s="52"/>
      <c r="D795" s="23"/>
      <c r="E795" s="23"/>
      <c r="F795" s="23"/>
      <c r="G795" s="23"/>
      <c r="H795" s="23"/>
      <c r="J795" s="22">
        <v>0</v>
      </c>
      <c r="K795" s="22">
        <v>0</v>
      </c>
      <c r="L795" s="22" t="e">
        <f t="shared" ref="L795" si="788">LN(INDEX(Q$4:Q$5999,M793))</f>
        <v>#NUM!</v>
      </c>
      <c r="M795" s="22"/>
      <c r="S795" s="56"/>
      <c r="T795" s="56"/>
      <c r="U795" s="56"/>
    </row>
    <row r="796" spans="1:21" x14ac:dyDescent="0.35">
      <c r="A796" s="52"/>
      <c r="B796" s="52"/>
      <c r="C796" s="52"/>
      <c r="D796" s="23">
        <v>265</v>
      </c>
      <c r="E796" s="23"/>
      <c r="F796" s="23"/>
      <c r="G796" s="23"/>
      <c r="H796" s="23"/>
      <c r="J796" s="22" t="e">
        <f t="shared" ref="J796" si="789">LN(INDEX(O$4:O$5999,M796))</f>
        <v>#NUM!</v>
      </c>
      <c r="K796" s="22">
        <v>0</v>
      </c>
      <c r="L796" s="22">
        <v>0</v>
      </c>
      <c r="M796" s="43">
        <v>1585</v>
      </c>
      <c r="N796">
        <v>397</v>
      </c>
      <c r="S796" s="56"/>
      <c r="T796" s="56"/>
      <c r="U796" s="56"/>
    </row>
    <row r="797" spans="1:21" x14ac:dyDescent="0.35">
      <c r="A797" s="52"/>
      <c r="B797" s="52"/>
      <c r="C797" s="52"/>
      <c r="D797" s="23"/>
      <c r="E797" s="23"/>
      <c r="F797" s="23"/>
      <c r="G797" s="23"/>
      <c r="H797" s="23"/>
      <c r="J797" s="22">
        <v>0</v>
      </c>
      <c r="K797" s="22" t="e">
        <f t="shared" ref="K797" si="790">LN(INDEX(P$4:P$5999,M796))</f>
        <v>#NUM!</v>
      </c>
      <c r="L797" s="22">
        <v>0</v>
      </c>
      <c r="M797" s="43"/>
      <c r="S797" s="56"/>
      <c r="T797" s="56"/>
      <c r="U797" s="56"/>
    </row>
    <row r="798" spans="1:21" x14ac:dyDescent="0.35">
      <c r="A798" s="52"/>
      <c r="B798" s="52"/>
      <c r="C798" s="52"/>
      <c r="D798" s="23"/>
      <c r="E798" s="23"/>
      <c r="F798" s="23"/>
      <c r="G798" s="23"/>
      <c r="H798" s="23"/>
      <c r="J798" s="22">
        <v>0</v>
      </c>
      <c r="K798" s="22">
        <v>0</v>
      </c>
      <c r="L798" s="22" t="e">
        <f t="shared" ref="L798" si="791">LN(INDEX(Q$4:Q$5999,M796))</f>
        <v>#NUM!</v>
      </c>
      <c r="M798" s="43"/>
      <c r="S798" s="56"/>
      <c r="T798" s="56"/>
      <c r="U798" s="56"/>
    </row>
    <row r="799" spans="1:21" x14ac:dyDescent="0.35">
      <c r="A799" s="52"/>
      <c r="B799" s="52"/>
      <c r="C799" s="52"/>
      <c r="D799" s="23">
        <v>266</v>
      </c>
      <c r="E799" s="23"/>
      <c r="F799" s="23"/>
      <c r="G799" s="23"/>
      <c r="H799" s="23"/>
      <c r="J799" s="22" t="e">
        <f t="shared" ref="J799" si="792">LN(INDEX(O$4:O$5999,M799))</f>
        <v>#NUM!</v>
      </c>
      <c r="K799" s="22">
        <v>0</v>
      </c>
      <c r="L799" s="22">
        <v>0</v>
      </c>
      <c r="M799" s="43">
        <v>1591</v>
      </c>
      <c r="S799" s="56"/>
      <c r="T799" s="56"/>
      <c r="U799" s="56"/>
    </row>
    <row r="800" spans="1:21" x14ac:dyDescent="0.35">
      <c r="A800" s="52"/>
      <c r="B800" s="52"/>
      <c r="C800" s="52"/>
      <c r="D800" s="23"/>
      <c r="E800" s="23"/>
      <c r="F800" s="23"/>
      <c r="G800" s="23"/>
      <c r="H800" s="23"/>
      <c r="J800" s="22">
        <v>0</v>
      </c>
      <c r="K800" s="22" t="e">
        <f t="shared" ref="K800" si="793">LN(INDEX(P$4:P$5999,M799))</f>
        <v>#NUM!</v>
      </c>
      <c r="L800" s="22">
        <v>0</v>
      </c>
      <c r="M800" s="43"/>
      <c r="S800" s="56"/>
      <c r="T800" s="56"/>
      <c r="U800" s="56"/>
    </row>
    <row r="801" spans="1:21" x14ac:dyDescent="0.35">
      <c r="A801" s="52"/>
      <c r="B801" s="52"/>
      <c r="C801" s="52"/>
      <c r="D801" s="23"/>
      <c r="E801" s="23"/>
      <c r="F801" s="23"/>
      <c r="G801" s="23"/>
      <c r="H801" s="23"/>
      <c r="J801" s="22">
        <v>0</v>
      </c>
      <c r="K801" s="22">
        <v>0</v>
      </c>
      <c r="L801" s="22" t="e">
        <f t="shared" ref="L801" si="794">LN(INDEX(Q$4:Q$5999,M799))</f>
        <v>#NUM!</v>
      </c>
      <c r="M801" s="43"/>
      <c r="S801" s="56"/>
      <c r="T801" s="56"/>
      <c r="U801" s="56"/>
    </row>
    <row r="802" spans="1:21" x14ac:dyDescent="0.35">
      <c r="A802" s="52"/>
      <c r="B802" s="52"/>
      <c r="C802" s="52"/>
      <c r="D802" s="23">
        <v>267</v>
      </c>
      <c r="E802" s="23"/>
      <c r="F802" s="23"/>
      <c r="G802" s="23"/>
      <c r="H802" s="23"/>
      <c r="J802" s="22" t="e">
        <f t="shared" ref="J802" si="795">LN(INDEX(O$4:O$5999,M802))</f>
        <v>#NUM!</v>
      </c>
      <c r="K802" s="22">
        <v>0</v>
      </c>
      <c r="L802" s="22">
        <v>0</v>
      </c>
      <c r="M802" s="43">
        <v>1597</v>
      </c>
      <c r="N802">
        <v>400</v>
      </c>
      <c r="S802" s="56"/>
      <c r="T802" s="56"/>
      <c r="U802" s="56"/>
    </row>
    <row r="803" spans="1:21" x14ac:dyDescent="0.35">
      <c r="A803" s="52"/>
      <c r="B803" s="52"/>
      <c r="C803" s="52"/>
      <c r="D803" s="23"/>
      <c r="E803" s="23"/>
      <c r="F803" s="23"/>
      <c r="G803" s="23"/>
      <c r="H803" s="23"/>
      <c r="J803" s="22">
        <v>0</v>
      </c>
      <c r="K803" s="22" t="e">
        <f t="shared" ref="K803" si="796">LN(INDEX(P$4:P$5999,M802))</f>
        <v>#NUM!</v>
      </c>
      <c r="L803" s="22">
        <v>0</v>
      </c>
      <c r="M803" s="22"/>
      <c r="S803" s="56"/>
      <c r="T803" s="56"/>
      <c r="U803" s="56"/>
    </row>
    <row r="804" spans="1:21" x14ac:dyDescent="0.35">
      <c r="A804" s="52"/>
      <c r="B804" s="52"/>
      <c r="C804" s="52"/>
      <c r="D804" s="23"/>
      <c r="E804" s="23"/>
      <c r="F804" s="23"/>
      <c r="G804" s="23"/>
      <c r="H804" s="23"/>
      <c r="J804" s="22">
        <v>0</v>
      </c>
      <c r="K804" s="22">
        <v>0</v>
      </c>
      <c r="L804" s="22" t="e">
        <f t="shared" ref="L804" si="797">LN(INDEX(Q$4:Q$5999,M802))</f>
        <v>#NUM!</v>
      </c>
      <c r="M804" s="22"/>
      <c r="S804" s="56"/>
      <c r="T804" s="56"/>
      <c r="U804" s="56"/>
    </row>
    <row r="805" spans="1:21" x14ac:dyDescent="0.35">
      <c r="A805" s="52"/>
      <c r="B805" s="52"/>
      <c r="C805" s="52"/>
      <c r="D805" s="23">
        <v>268</v>
      </c>
      <c r="E805" s="23"/>
      <c r="F805" s="23"/>
      <c r="G805" s="23"/>
      <c r="H805" s="23"/>
      <c r="J805" s="22" t="e">
        <f t="shared" ref="J805" si="798">LN(INDEX(O$4:O$5999,M805))</f>
        <v>#NUM!</v>
      </c>
      <c r="K805" s="22">
        <v>0</v>
      </c>
      <c r="L805" s="22">
        <v>0</v>
      </c>
      <c r="M805" s="43">
        <v>1603</v>
      </c>
      <c r="S805" s="56"/>
      <c r="T805" s="56"/>
      <c r="U805" s="56"/>
    </row>
    <row r="806" spans="1:21" x14ac:dyDescent="0.35">
      <c r="A806" s="52"/>
      <c r="B806" s="52"/>
      <c r="C806" s="52"/>
      <c r="D806" s="23"/>
      <c r="E806" s="23"/>
      <c r="F806" s="23"/>
      <c r="G806" s="23"/>
      <c r="H806" s="23"/>
      <c r="J806" s="22">
        <v>0</v>
      </c>
      <c r="K806" s="22" t="e">
        <f t="shared" ref="K806" si="799">LN(INDEX(P$4:P$5999,M805))</f>
        <v>#NUM!</v>
      </c>
      <c r="L806" s="22">
        <v>0</v>
      </c>
      <c r="M806" s="43"/>
      <c r="S806" s="56"/>
      <c r="T806" s="56"/>
      <c r="U806" s="56"/>
    </row>
    <row r="807" spans="1:21" x14ac:dyDescent="0.35">
      <c r="A807" s="52"/>
      <c r="B807" s="52"/>
      <c r="C807" s="52"/>
      <c r="D807" s="23"/>
      <c r="E807" s="23"/>
      <c r="F807" s="23"/>
      <c r="G807" s="23"/>
      <c r="H807" s="23"/>
      <c r="J807" s="22">
        <v>0</v>
      </c>
      <c r="K807" s="22">
        <v>0</v>
      </c>
      <c r="L807" s="22" t="e">
        <f t="shared" ref="L807" si="800">LN(INDEX(Q$4:Q$5999,M805))</f>
        <v>#NUM!</v>
      </c>
      <c r="M807" s="43"/>
      <c r="S807" s="56"/>
      <c r="T807" s="56"/>
      <c r="U807" s="56"/>
    </row>
    <row r="808" spans="1:21" x14ac:dyDescent="0.35">
      <c r="A808" s="52"/>
      <c r="B808" s="52"/>
      <c r="C808" s="52"/>
      <c r="D808" s="23">
        <v>269</v>
      </c>
      <c r="E808" s="23"/>
      <c r="F808" s="23"/>
      <c r="G808" s="23"/>
      <c r="H808" s="23"/>
      <c r="J808" s="22" t="e">
        <f t="shared" ref="J808" si="801">LN(INDEX(O$4:O$5999,M808))</f>
        <v>#NUM!</v>
      </c>
      <c r="K808" s="22">
        <v>0</v>
      </c>
      <c r="L808" s="22">
        <v>0</v>
      </c>
      <c r="M808" s="43">
        <v>1609</v>
      </c>
      <c r="N808">
        <v>403</v>
      </c>
      <c r="S808" s="56"/>
      <c r="T808" s="56"/>
      <c r="U808" s="56"/>
    </row>
    <row r="809" spans="1:21" x14ac:dyDescent="0.35">
      <c r="A809" s="52"/>
      <c r="B809" s="52"/>
      <c r="C809" s="52"/>
      <c r="D809" s="23"/>
      <c r="E809" s="23"/>
      <c r="F809" s="23"/>
      <c r="G809" s="23"/>
      <c r="H809" s="23"/>
      <c r="J809" s="22">
        <v>0</v>
      </c>
      <c r="K809" s="22" t="e">
        <f t="shared" ref="K809" si="802">LN(INDEX(P$4:P$5999,M808))</f>
        <v>#NUM!</v>
      </c>
      <c r="L809" s="22">
        <v>0</v>
      </c>
      <c r="M809" s="43"/>
      <c r="S809" s="56"/>
      <c r="T809" s="56"/>
      <c r="U809" s="56"/>
    </row>
    <row r="810" spans="1:21" x14ac:dyDescent="0.35">
      <c r="A810" s="52"/>
      <c r="B810" s="52"/>
      <c r="C810" s="52"/>
      <c r="D810" s="23"/>
      <c r="E810" s="23"/>
      <c r="F810" s="23"/>
      <c r="G810" s="23"/>
      <c r="H810" s="23"/>
      <c r="J810" s="22">
        <v>0</v>
      </c>
      <c r="K810" s="22">
        <v>0</v>
      </c>
      <c r="L810" s="22" t="e">
        <f t="shared" ref="L810" si="803">LN(INDEX(Q$4:Q$5999,M808))</f>
        <v>#NUM!</v>
      </c>
      <c r="M810" s="43"/>
      <c r="S810" s="56"/>
      <c r="T810" s="56"/>
      <c r="U810" s="56"/>
    </row>
    <row r="811" spans="1:21" x14ac:dyDescent="0.35">
      <c r="A811" s="52"/>
      <c r="B811" s="52"/>
      <c r="C811" s="52"/>
      <c r="D811" s="23">
        <v>270</v>
      </c>
      <c r="E811" s="23"/>
      <c r="F811" s="23"/>
      <c r="G811" s="23"/>
      <c r="H811" s="23"/>
      <c r="J811" s="22" t="e">
        <f t="shared" ref="J811" si="804">LN(INDEX(O$4:O$5999,M811))</f>
        <v>#NUM!</v>
      </c>
      <c r="K811" s="22">
        <v>0</v>
      </c>
      <c r="L811" s="22">
        <v>0</v>
      </c>
      <c r="M811" s="43">
        <v>1615</v>
      </c>
      <c r="S811" s="56"/>
      <c r="T811" s="56"/>
      <c r="U811" s="56"/>
    </row>
    <row r="812" spans="1:21" x14ac:dyDescent="0.35">
      <c r="A812" s="52"/>
      <c r="B812" s="52"/>
      <c r="C812" s="52"/>
      <c r="D812" s="23"/>
      <c r="E812" s="23"/>
      <c r="F812" s="23"/>
      <c r="G812" s="23"/>
      <c r="H812" s="23"/>
      <c r="J812" s="22">
        <v>0</v>
      </c>
      <c r="K812" s="22" t="e">
        <f t="shared" ref="K812" si="805">LN(INDEX(P$4:P$5999,M811))</f>
        <v>#NUM!</v>
      </c>
      <c r="L812" s="22">
        <v>0</v>
      </c>
      <c r="M812" s="22"/>
      <c r="S812" s="56"/>
      <c r="T812" s="56"/>
      <c r="U812" s="56"/>
    </row>
    <row r="813" spans="1:21" x14ac:dyDescent="0.35">
      <c r="A813" s="52"/>
      <c r="B813" s="52"/>
      <c r="C813" s="52"/>
      <c r="D813" s="23"/>
      <c r="E813" s="23"/>
      <c r="F813" s="23"/>
      <c r="G813" s="23"/>
      <c r="H813" s="23"/>
      <c r="J813" s="22">
        <v>0</v>
      </c>
      <c r="K813" s="22">
        <v>0</v>
      </c>
      <c r="L813" s="22" t="e">
        <f t="shared" ref="L813" si="806">LN(INDEX(Q$4:Q$5999,M811))</f>
        <v>#NUM!</v>
      </c>
      <c r="M813" s="22"/>
      <c r="S813" s="56"/>
      <c r="T813" s="56"/>
      <c r="U813" s="56"/>
    </row>
    <row r="814" spans="1:21" x14ac:dyDescent="0.35">
      <c r="A814" s="52"/>
      <c r="B814" s="52"/>
      <c r="C814" s="52"/>
      <c r="D814" s="23">
        <v>271</v>
      </c>
      <c r="E814" s="23"/>
      <c r="F814" s="23"/>
      <c r="G814" s="23"/>
      <c r="H814" s="23"/>
      <c r="J814" s="22" t="e">
        <f t="shared" ref="J814" si="807">LN(INDEX(O$4:O$5999,M814))</f>
        <v>#NUM!</v>
      </c>
      <c r="K814" s="22">
        <v>0</v>
      </c>
      <c r="L814" s="22">
        <v>0</v>
      </c>
      <c r="M814" s="43">
        <v>1621</v>
      </c>
      <c r="N814">
        <v>406</v>
      </c>
      <c r="S814" s="56"/>
      <c r="T814" s="56"/>
      <c r="U814" s="56"/>
    </row>
    <row r="815" spans="1:21" x14ac:dyDescent="0.35">
      <c r="A815" s="52"/>
      <c r="B815" s="52"/>
      <c r="C815" s="52"/>
      <c r="D815" s="23"/>
      <c r="E815" s="23"/>
      <c r="F815" s="23"/>
      <c r="G815" s="23"/>
      <c r="H815" s="23"/>
      <c r="J815" s="22">
        <v>0</v>
      </c>
      <c r="K815" s="22" t="e">
        <f t="shared" ref="K815" si="808">LN(INDEX(P$4:P$5999,M814))</f>
        <v>#NUM!</v>
      </c>
      <c r="L815" s="22">
        <v>0</v>
      </c>
      <c r="M815" s="43"/>
      <c r="S815" s="56"/>
      <c r="T815" s="56"/>
      <c r="U815" s="56"/>
    </row>
    <row r="816" spans="1:21" x14ac:dyDescent="0.35">
      <c r="A816" s="52"/>
      <c r="B816" s="52"/>
      <c r="C816" s="52"/>
      <c r="D816" s="23"/>
      <c r="E816" s="23"/>
      <c r="F816" s="23"/>
      <c r="G816" s="23"/>
      <c r="H816" s="23"/>
      <c r="J816" s="22">
        <v>0</v>
      </c>
      <c r="K816" s="22">
        <v>0</v>
      </c>
      <c r="L816" s="22" t="e">
        <f t="shared" ref="L816" si="809">LN(INDEX(Q$4:Q$5999,M814))</f>
        <v>#NUM!</v>
      </c>
      <c r="M816" s="43"/>
      <c r="S816" s="56"/>
      <c r="T816" s="56"/>
      <c r="U816" s="56"/>
    </row>
    <row r="817" spans="1:21" x14ac:dyDescent="0.35">
      <c r="A817" s="52"/>
      <c r="B817" s="52"/>
      <c r="C817" s="52"/>
      <c r="D817" s="23">
        <v>272</v>
      </c>
      <c r="E817" s="23"/>
      <c r="F817" s="23"/>
      <c r="G817" s="23"/>
      <c r="H817" s="23"/>
      <c r="J817" s="22" t="e">
        <f t="shared" ref="J817" si="810">LN(INDEX(O$4:O$5999,M817))</f>
        <v>#NUM!</v>
      </c>
      <c r="K817" s="22">
        <v>0</v>
      </c>
      <c r="L817" s="22">
        <v>0</v>
      </c>
      <c r="M817" s="43">
        <v>1627</v>
      </c>
      <c r="S817" s="56"/>
      <c r="T817" s="56"/>
      <c r="U817" s="56"/>
    </row>
    <row r="818" spans="1:21" x14ac:dyDescent="0.35">
      <c r="A818" s="52"/>
      <c r="B818" s="52"/>
      <c r="C818" s="52"/>
      <c r="D818" s="23"/>
      <c r="E818" s="23"/>
      <c r="F818" s="23"/>
      <c r="G818" s="23"/>
      <c r="H818" s="23"/>
      <c r="J818" s="22">
        <v>0</v>
      </c>
      <c r="K818" s="22" t="e">
        <f t="shared" ref="K818" si="811">LN(INDEX(P$4:P$5999,M817))</f>
        <v>#NUM!</v>
      </c>
      <c r="L818" s="22">
        <v>0</v>
      </c>
      <c r="M818" s="43"/>
      <c r="S818" s="56"/>
      <c r="T818" s="56"/>
      <c r="U818" s="56"/>
    </row>
    <row r="819" spans="1:21" x14ac:dyDescent="0.35">
      <c r="A819" s="52"/>
      <c r="B819" s="52"/>
      <c r="C819" s="52"/>
      <c r="D819" s="23"/>
      <c r="E819" s="23"/>
      <c r="F819" s="23"/>
      <c r="G819" s="23"/>
      <c r="H819" s="23"/>
      <c r="J819" s="22">
        <v>0</v>
      </c>
      <c r="K819" s="22">
        <v>0</v>
      </c>
      <c r="L819" s="22" t="e">
        <f t="shared" ref="L819" si="812">LN(INDEX(Q$4:Q$5999,M817))</f>
        <v>#NUM!</v>
      </c>
      <c r="M819" s="43"/>
      <c r="S819" s="56"/>
      <c r="T819" s="56"/>
      <c r="U819" s="56"/>
    </row>
    <row r="820" spans="1:21" x14ac:dyDescent="0.35">
      <c r="A820" s="52"/>
      <c r="B820" s="52"/>
      <c r="C820" s="52"/>
      <c r="D820" s="23">
        <v>273</v>
      </c>
      <c r="E820" s="23"/>
      <c r="F820" s="23"/>
      <c r="G820" s="23"/>
      <c r="H820" s="23"/>
      <c r="J820" s="22" t="e">
        <f t="shared" ref="J820" si="813">LN(INDEX(O$4:O$5999,M820))</f>
        <v>#NUM!</v>
      </c>
      <c r="K820" s="22">
        <v>0</v>
      </c>
      <c r="L820" s="22">
        <v>0</v>
      </c>
      <c r="M820" s="43">
        <v>1633</v>
      </c>
      <c r="N820">
        <v>409</v>
      </c>
      <c r="S820" s="56"/>
      <c r="T820" s="56"/>
      <c r="U820" s="56"/>
    </row>
    <row r="821" spans="1:21" x14ac:dyDescent="0.35">
      <c r="A821" s="52"/>
      <c r="B821" s="52"/>
      <c r="C821" s="52"/>
      <c r="D821" s="23"/>
      <c r="E821" s="23"/>
      <c r="F821" s="23"/>
      <c r="G821" s="23"/>
      <c r="H821" s="23"/>
      <c r="J821" s="22">
        <v>0</v>
      </c>
      <c r="K821" s="22" t="e">
        <f t="shared" ref="K821" si="814">LN(INDEX(P$4:P$5999,M820))</f>
        <v>#NUM!</v>
      </c>
      <c r="L821" s="22">
        <v>0</v>
      </c>
      <c r="M821" s="22"/>
      <c r="S821" s="56"/>
      <c r="T821" s="56"/>
      <c r="U821" s="56"/>
    </row>
    <row r="822" spans="1:21" x14ac:dyDescent="0.35">
      <c r="A822" s="52"/>
      <c r="B822" s="52"/>
      <c r="C822" s="52"/>
      <c r="D822" s="23"/>
      <c r="E822" s="23"/>
      <c r="F822" s="23"/>
      <c r="G822" s="23"/>
      <c r="H822" s="23"/>
      <c r="J822" s="22">
        <v>0</v>
      </c>
      <c r="K822" s="22">
        <v>0</v>
      </c>
      <c r="L822" s="22" t="e">
        <f t="shared" ref="L822" si="815">LN(INDEX(Q$4:Q$5999,M820))</f>
        <v>#NUM!</v>
      </c>
      <c r="M822" s="22"/>
      <c r="S822" s="56"/>
      <c r="T822" s="56"/>
      <c r="U822" s="56"/>
    </row>
    <row r="823" spans="1:21" x14ac:dyDescent="0.35">
      <c r="A823" s="52"/>
      <c r="B823" s="52"/>
      <c r="C823" s="52"/>
      <c r="D823" s="23">
        <v>274</v>
      </c>
      <c r="E823" s="23"/>
      <c r="F823" s="23"/>
      <c r="G823" s="23"/>
      <c r="H823" s="23"/>
      <c r="J823" s="22" t="e">
        <f t="shared" ref="J823" si="816">LN(INDEX(O$4:O$5999,M823))</f>
        <v>#NUM!</v>
      </c>
      <c r="K823" s="22">
        <v>0</v>
      </c>
      <c r="L823" s="22">
        <v>0</v>
      </c>
      <c r="M823" s="43">
        <v>1639</v>
      </c>
      <c r="S823" s="56"/>
      <c r="T823" s="56"/>
      <c r="U823" s="56"/>
    </row>
    <row r="824" spans="1:21" x14ac:dyDescent="0.35">
      <c r="A824" s="52"/>
      <c r="B824" s="52"/>
      <c r="C824" s="52"/>
      <c r="D824" s="23"/>
      <c r="E824" s="23"/>
      <c r="F824" s="23"/>
      <c r="G824" s="23"/>
      <c r="H824" s="23"/>
      <c r="J824" s="22">
        <v>0</v>
      </c>
      <c r="K824" s="22" t="e">
        <f t="shared" ref="K824" si="817">LN(INDEX(P$4:P$5999,M823))</f>
        <v>#NUM!</v>
      </c>
      <c r="L824" s="22">
        <v>0</v>
      </c>
      <c r="M824" s="43"/>
      <c r="S824" s="56"/>
      <c r="T824" s="56"/>
      <c r="U824" s="56"/>
    </row>
    <row r="825" spans="1:21" x14ac:dyDescent="0.35">
      <c r="A825" s="52"/>
      <c r="B825" s="52"/>
      <c r="C825" s="52"/>
      <c r="D825" s="23"/>
      <c r="E825" s="23"/>
      <c r="F825" s="23"/>
      <c r="G825" s="23"/>
      <c r="H825" s="23"/>
      <c r="J825" s="22">
        <v>0</v>
      </c>
      <c r="K825" s="22">
        <v>0</v>
      </c>
      <c r="L825" s="22" t="e">
        <f t="shared" ref="L825" si="818">LN(INDEX(Q$4:Q$5999,M823))</f>
        <v>#NUM!</v>
      </c>
      <c r="M825" s="43"/>
      <c r="S825" s="56"/>
      <c r="T825" s="56"/>
      <c r="U825" s="56"/>
    </row>
    <row r="826" spans="1:21" x14ac:dyDescent="0.35">
      <c r="A826" s="52"/>
      <c r="B826" s="52"/>
      <c r="C826" s="52"/>
      <c r="D826" s="23">
        <v>275</v>
      </c>
      <c r="E826" s="23"/>
      <c r="F826" s="23"/>
      <c r="G826" s="23"/>
      <c r="H826" s="23"/>
      <c r="J826" s="22" t="e">
        <f t="shared" ref="J826" si="819">LN(INDEX(O$4:O$5999,M826))</f>
        <v>#NUM!</v>
      </c>
      <c r="K826" s="22">
        <v>0</v>
      </c>
      <c r="L826" s="22">
        <v>0</v>
      </c>
      <c r="M826" s="43">
        <v>1645</v>
      </c>
      <c r="N826">
        <v>412</v>
      </c>
      <c r="S826" s="56"/>
      <c r="T826" s="56"/>
      <c r="U826" s="56"/>
    </row>
    <row r="827" spans="1:21" x14ac:dyDescent="0.35">
      <c r="A827" s="52"/>
      <c r="B827" s="52"/>
      <c r="C827" s="52"/>
      <c r="D827" s="23"/>
      <c r="E827" s="23"/>
      <c r="F827" s="23"/>
      <c r="G827" s="23"/>
      <c r="H827" s="23"/>
      <c r="J827" s="22">
        <v>0</v>
      </c>
      <c r="K827" s="22" t="e">
        <f t="shared" ref="K827" si="820">LN(INDEX(P$4:P$5999,M826))</f>
        <v>#NUM!</v>
      </c>
      <c r="L827" s="22">
        <v>0</v>
      </c>
      <c r="M827" s="43"/>
      <c r="S827" s="56"/>
      <c r="T827" s="56"/>
      <c r="U827" s="56"/>
    </row>
    <row r="828" spans="1:21" x14ac:dyDescent="0.35">
      <c r="A828" s="52"/>
      <c r="B828" s="52"/>
      <c r="C828" s="52"/>
      <c r="D828" s="23"/>
      <c r="E828" s="23"/>
      <c r="F828" s="23"/>
      <c r="G828" s="23"/>
      <c r="H828" s="23"/>
      <c r="J828" s="22">
        <v>0</v>
      </c>
      <c r="K828" s="22">
        <v>0</v>
      </c>
      <c r="L828" s="22" t="e">
        <f t="shared" ref="L828" si="821">LN(INDEX(Q$4:Q$5999,M826))</f>
        <v>#NUM!</v>
      </c>
      <c r="M828" s="43"/>
      <c r="S828" s="56"/>
      <c r="T828" s="56"/>
      <c r="U828" s="56"/>
    </row>
    <row r="829" spans="1:21" x14ac:dyDescent="0.35">
      <c r="A829" s="52"/>
      <c r="B829" s="52"/>
      <c r="C829" s="52"/>
      <c r="D829" s="23">
        <v>276</v>
      </c>
      <c r="E829" s="23"/>
      <c r="F829" s="23"/>
      <c r="G829" s="23"/>
      <c r="H829" s="23"/>
      <c r="J829" s="22" t="e">
        <f t="shared" ref="J829" si="822">LN(INDEX(O$4:O$5999,M829))</f>
        <v>#NUM!</v>
      </c>
      <c r="K829" s="22">
        <v>0</v>
      </c>
      <c r="L829" s="22">
        <v>0</v>
      </c>
      <c r="M829" s="43">
        <v>1651</v>
      </c>
      <c r="S829" s="56"/>
      <c r="T829" s="56"/>
      <c r="U829" s="56"/>
    </row>
    <row r="830" spans="1:21" x14ac:dyDescent="0.35">
      <c r="A830" s="52"/>
      <c r="B830" s="52"/>
      <c r="C830" s="52"/>
      <c r="D830" s="23"/>
      <c r="E830" s="23"/>
      <c r="F830" s="23"/>
      <c r="G830" s="23"/>
      <c r="H830" s="23"/>
      <c r="J830" s="22">
        <v>0</v>
      </c>
      <c r="K830" s="22" t="e">
        <f t="shared" ref="K830" si="823">LN(INDEX(P$4:P$5999,M829))</f>
        <v>#NUM!</v>
      </c>
      <c r="L830" s="22">
        <v>0</v>
      </c>
      <c r="M830" s="22"/>
      <c r="S830" s="56"/>
      <c r="T830" s="56"/>
      <c r="U830" s="56"/>
    </row>
    <row r="831" spans="1:21" x14ac:dyDescent="0.35">
      <c r="A831" s="52"/>
      <c r="B831" s="52"/>
      <c r="C831" s="52"/>
      <c r="D831" s="23"/>
      <c r="E831" s="23"/>
      <c r="F831" s="23"/>
      <c r="G831" s="23"/>
      <c r="H831" s="23"/>
      <c r="J831" s="22">
        <v>0</v>
      </c>
      <c r="K831" s="22">
        <v>0</v>
      </c>
      <c r="L831" s="22" t="e">
        <f t="shared" ref="L831" si="824">LN(INDEX(Q$4:Q$5999,M829))</f>
        <v>#NUM!</v>
      </c>
      <c r="M831" s="22"/>
      <c r="S831" s="56"/>
      <c r="T831" s="56"/>
      <c r="U831" s="56"/>
    </row>
    <row r="832" spans="1:21" x14ac:dyDescent="0.35">
      <c r="A832" s="52"/>
      <c r="B832" s="52"/>
      <c r="C832" s="52"/>
      <c r="D832" s="23">
        <v>277</v>
      </c>
      <c r="E832" s="23"/>
      <c r="F832" s="23"/>
      <c r="G832" s="23"/>
      <c r="H832" s="23"/>
      <c r="J832" s="22" t="e">
        <f t="shared" ref="J832" si="825">LN(INDEX(O$4:O$5999,M832))</f>
        <v>#NUM!</v>
      </c>
      <c r="K832" s="22">
        <v>0</v>
      </c>
      <c r="L832" s="22">
        <v>0</v>
      </c>
      <c r="M832" s="43">
        <v>1657</v>
      </c>
      <c r="N832">
        <v>415</v>
      </c>
      <c r="S832" s="56"/>
      <c r="T832" s="56"/>
      <c r="U832" s="56"/>
    </row>
    <row r="833" spans="1:21" x14ac:dyDescent="0.35">
      <c r="A833" s="52"/>
      <c r="B833" s="52"/>
      <c r="C833" s="52"/>
      <c r="D833" s="23"/>
      <c r="E833" s="23"/>
      <c r="F833" s="23"/>
      <c r="G833" s="23"/>
      <c r="H833" s="23"/>
      <c r="J833" s="22">
        <v>0</v>
      </c>
      <c r="K833" s="22" t="e">
        <f t="shared" ref="K833" si="826">LN(INDEX(P$4:P$5999,M832))</f>
        <v>#NUM!</v>
      </c>
      <c r="L833" s="22">
        <v>0</v>
      </c>
      <c r="M833" s="43"/>
      <c r="S833" s="56"/>
      <c r="T833" s="56"/>
      <c r="U833" s="56"/>
    </row>
    <row r="834" spans="1:21" x14ac:dyDescent="0.35">
      <c r="A834" s="52"/>
      <c r="B834" s="52"/>
      <c r="C834" s="52"/>
      <c r="D834" s="23"/>
      <c r="E834" s="23"/>
      <c r="F834" s="23"/>
      <c r="G834" s="23"/>
      <c r="H834" s="23"/>
      <c r="J834" s="22">
        <v>0</v>
      </c>
      <c r="K834" s="22">
        <v>0</v>
      </c>
      <c r="L834" s="22" t="e">
        <f t="shared" ref="L834" si="827">LN(INDEX(Q$4:Q$5999,M832))</f>
        <v>#NUM!</v>
      </c>
      <c r="M834" s="43"/>
      <c r="S834" s="56"/>
      <c r="T834" s="56"/>
      <c r="U834" s="56"/>
    </row>
    <row r="835" spans="1:21" x14ac:dyDescent="0.35">
      <c r="A835" s="52"/>
      <c r="B835" s="52"/>
      <c r="C835" s="52"/>
      <c r="D835" s="23">
        <v>278</v>
      </c>
      <c r="E835" s="23"/>
      <c r="F835" s="23"/>
      <c r="G835" s="23"/>
      <c r="H835" s="23"/>
      <c r="J835" s="22" t="e">
        <f t="shared" ref="J835" si="828">LN(INDEX(O$4:O$5999,M835))</f>
        <v>#NUM!</v>
      </c>
      <c r="K835" s="22">
        <v>0</v>
      </c>
      <c r="L835" s="22">
        <v>0</v>
      </c>
      <c r="M835" s="43">
        <v>1663</v>
      </c>
      <c r="S835" s="56"/>
      <c r="T835" s="56"/>
      <c r="U835" s="56"/>
    </row>
    <row r="836" spans="1:21" x14ac:dyDescent="0.35">
      <c r="A836" s="52"/>
      <c r="B836" s="52"/>
      <c r="C836" s="52"/>
      <c r="D836" s="23"/>
      <c r="E836" s="23"/>
      <c r="F836" s="23"/>
      <c r="G836" s="23"/>
      <c r="H836" s="23"/>
      <c r="J836" s="22">
        <v>0</v>
      </c>
      <c r="K836" s="22" t="e">
        <f t="shared" ref="K836" si="829">LN(INDEX(P$4:P$5999,M835))</f>
        <v>#NUM!</v>
      </c>
      <c r="L836" s="22">
        <v>0</v>
      </c>
      <c r="M836" s="43"/>
      <c r="S836" s="56"/>
      <c r="T836" s="56"/>
      <c r="U836" s="56"/>
    </row>
    <row r="837" spans="1:21" x14ac:dyDescent="0.35">
      <c r="A837" s="52"/>
      <c r="B837" s="52"/>
      <c r="C837" s="52"/>
      <c r="D837" s="23"/>
      <c r="E837" s="23"/>
      <c r="F837" s="23"/>
      <c r="G837" s="23"/>
      <c r="H837" s="23"/>
      <c r="J837" s="22">
        <v>0</v>
      </c>
      <c r="K837" s="22">
        <v>0</v>
      </c>
      <c r="L837" s="22" t="e">
        <f t="shared" ref="L837" si="830">LN(INDEX(Q$4:Q$5999,M835))</f>
        <v>#NUM!</v>
      </c>
      <c r="M837" s="43"/>
      <c r="S837" s="56"/>
      <c r="T837" s="56"/>
      <c r="U837" s="56"/>
    </row>
    <row r="838" spans="1:21" x14ac:dyDescent="0.35">
      <c r="A838" s="52"/>
      <c r="B838" s="52"/>
      <c r="C838" s="52"/>
      <c r="D838" s="23">
        <v>279</v>
      </c>
      <c r="E838" s="23"/>
      <c r="F838" s="23"/>
      <c r="G838" s="23"/>
      <c r="H838" s="23"/>
      <c r="J838" s="22" t="e">
        <f t="shared" ref="J838" si="831">LN(INDEX(O$4:O$5999,M838))</f>
        <v>#NUM!</v>
      </c>
      <c r="K838" s="22">
        <v>0</v>
      </c>
      <c r="L838" s="22">
        <v>0</v>
      </c>
      <c r="M838" s="43">
        <v>1669</v>
      </c>
      <c r="N838">
        <v>418</v>
      </c>
      <c r="S838" s="56"/>
      <c r="T838" s="56"/>
      <c r="U838" s="56"/>
    </row>
    <row r="839" spans="1:21" x14ac:dyDescent="0.35">
      <c r="A839" s="52"/>
      <c r="B839" s="52"/>
      <c r="C839" s="52"/>
      <c r="D839" s="23"/>
      <c r="E839" s="23"/>
      <c r="F839" s="23"/>
      <c r="G839" s="23"/>
      <c r="H839" s="23"/>
      <c r="J839" s="22">
        <v>0</v>
      </c>
      <c r="K839" s="22" t="e">
        <f t="shared" ref="K839" si="832">LN(INDEX(P$4:P$5999,M838))</f>
        <v>#NUM!</v>
      </c>
      <c r="L839" s="22">
        <v>0</v>
      </c>
      <c r="M839" s="22"/>
      <c r="S839" s="56"/>
      <c r="T839" s="56"/>
      <c r="U839" s="56"/>
    </row>
    <row r="840" spans="1:21" x14ac:dyDescent="0.35">
      <c r="A840" s="52"/>
      <c r="B840" s="52"/>
      <c r="C840" s="52"/>
      <c r="D840" s="23"/>
      <c r="E840" s="23"/>
      <c r="F840" s="23"/>
      <c r="G840" s="23"/>
      <c r="H840" s="23"/>
      <c r="J840" s="22">
        <v>0</v>
      </c>
      <c r="K840" s="22">
        <v>0</v>
      </c>
      <c r="L840" s="22" t="e">
        <f t="shared" ref="L840" si="833">LN(INDEX(Q$4:Q$5999,M838))</f>
        <v>#NUM!</v>
      </c>
      <c r="M840" s="22"/>
      <c r="S840" s="56"/>
      <c r="T840" s="56"/>
      <c r="U840" s="56"/>
    </row>
    <row r="841" spans="1:21" x14ac:dyDescent="0.35">
      <c r="A841" s="52"/>
      <c r="B841" s="52"/>
      <c r="C841" s="52"/>
      <c r="D841" s="23">
        <v>280</v>
      </c>
      <c r="E841" s="23"/>
      <c r="F841" s="23"/>
      <c r="G841" s="23"/>
      <c r="H841" s="23"/>
      <c r="J841" s="22" t="e">
        <f t="shared" ref="J841" si="834">LN(INDEX(O$4:O$5999,M841))</f>
        <v>#NUM!</v>
      </c>
      <c r="K841" s="22">
        <v>0</v>
      </c>
      <c r="L841" s="22">
        <v>0</v>
      </c>
      <c r="M841" s="43">
        <v>1675</v>
      </c>
      <c r="S841" s="56"/>
      <c r="T841" s="56"/>
      <c r="U841" s="56"/>
    </row>
    <row r="842" spans="1:21" x14ac:dyDescent="0.35">
      <c r="A842" s="52"/>
      <c r="B842" s="52"/>
      <c r="C842" s="52"/>
      <c r="D842" s="23"/>
      <c r="E842" s="23"/>
      <c r="F842" s="23"/>
      <c r="G842" s="23"/>
      <c r="H842" s="23"/>
      <c r="J842" s="22">
        <v>0</v>
      </c>
      <c r="K842" s="22" t="e">
        <f t="shared" ref="K842" si="835">LN(INDEX(P$4:P$5999,M841))</f>
        <v>#NUM!</v>
      </c>
      <c r="L842" s="22">
        <v>0</v>
      </c>
      <c r="M842" s="43"/>
      <c r="S842" s="56"/>
      <c r="T842" s="56"/>
      <c r="U842" s="56"/>
    </row>
    <row r="843" spans="1:21" x14ac:dyDescent="0.35">
      <c r="A843" s="52"/>
      <c r="B843" s="52"/>
      <c r="C843" s="52"/>
      <c r="D843" s="23"/>
      <c r="E843" s="23"/>
      <c r="F843" s="23"/>
      <c r="G843" s="23"/>
      <c r="H843" s="23"/>
      <c r="J843" s="22">
        <v>0</v>
      </c>
      <c r="K843" s="22">
        <v>0</v>
      </c>
      <c r="L843" s="22" t="e">
        <f t="shared" ref="L843" si="836">LN(INDEX(Q$4:Q$5999,M841))</f>
        <v>#NUM!</v>
      </c>
      <c r="M843" s="43"/>
      <c r="S843" s="56"/>
      <c r="T843" s="56"/>
      <c r="U843" s="56"/>
    </row>
    <row r="844" spans="1:21" x14ac:dyDescent="0.35">
      <c r="A844" s="52"/>
      <c r="B844" s="52"/>
      <c r="C844" s="52"/>
      <c r="D844" s="23">
        <v>281</v>
      </c>
      <c r="E844" s="23"/>
      <c r="F844" s="23"/>
      <c r="G844" s="23"/>
      <c r="H844" s="23"/>
      <c r="J844" s="22" t="e">
        <f t="shared" ref="J844" si="837">LN(INDEX(O$4:O$5999,M844))</f>
        <v>#NUM!</v>
      </c>
      <c r="K844" s="22">
        <v>0</v>
      </c>
      <c r="L844" s="22">
        <v>0</v>
      </c>
      <c r="M844" s="43">
        <v>1681</v>
      </c>
      <c r="N844">
        <v>421</v>
      </c>
      <c r="S844" s="56"/>
      <c r="T844" s="56"/>
      <c r="U844" s="56"/>
    </row>
    <row r="845" spans="1:21" x14ac:dyDescent="0.35">
      <c r="A845" s="52"/>
      <c r="B845" s="52"/>
      <c r="C845" s="52"/>
      <c r="D845" s="23"/>
      <c r="E845" s="23"/>
      <c r="F845" s="23"/>
      <c r="G845" s="23"/>
      <c r="H845" s="23"/>
      <c r="J845" s="22">
        <v>0</v>
      </c>
      <c r="K845" s="22" t="e">
        <f t="shared" ref="K845" si="838">LN(INDEX(P$4:P$5999,M844))</f>
        <v>#NUM!</v>
      </c>
      <c r="L845" s="22">
        <v>0</v>
      </c>
      <c r="M845" s="43"/>
      <c r="S845" s="56"/>
      <c r="T845" s="56"/>
      <c r="U845" s="56"/>
    </row>
    <row r="846" spans="1:21" x14ac:dyDescent="0.35">
      <c r="A846" s="52"/>
      <c r="B846" s="52"/>
      <c r="C846" s="52"/>
      <c r="D846" s="23"/>
      <c r="E846" s="23"/>
      <c r="F846" s="23"/>
      <c r="G846" s="23"/>
      <c r="H846" s="23"/>
      <c r="J846" s="22">
        <v>0</v>
      </c>
      <c r="K846" s="22">
        <v>0</v>
      </c>
      <c r="L846" s="22" t="e">
        <f t="shared" ref="L846" si="839">LN(INDEX(Q$4:Q$5999,M844))</f>
        <v>#NUM!</v>
      </c>
      <c r="M846" s="43"/>
      <c r="S846" s="56"/>
      <c r="T846" s="56"/>
      <c r="U846" s="56"/>
    </row>
    <row r="847" spans="1:21" x14ac:dyDescent="0.35">
      <c r="A847" s="52"/>
      <c r="B847" s="52"/>
      <c r="C847" s="52"/>
      <c r="D847" s="23">
        <v>282</v>
      </c>
      <c r="E847" s="23"/>
      <c r="F847" s="23"/>
      <c r="G847" s="23"/>
      <c r="H847" s="23"/>
      <c r="J847" s="22" t="e">
        <f t="shared" ref="J847" si="840">LN(INDEX(O$4:O$5999,M847))</f>
        <v>#NUM!</v>
      </c>
      <c r="K847" s="22">
        <v>0</v>
      </c>
      <c r="L847" s="22">
        <v>0</v>
      </c>
      <c r="M847" s="43">
        <v>1687</v>
      </c>
      <c r="S847" s="56"/>
      <c r="T847" s="56"/>
      <c r="U847" s="56"/>
    </row>
    <row r="848" spans="1:21" x14ac:dyDescent="0.35">
      <c r="A848" s="52"/>
      <c r="B848" s="52"/>
      <c r="C848" s="52"/>
      <c r="D848" s="23"/>
      <c r="E848" s="23"/>
      <c r="F848" s="23"/>
      <c r="G848" s="23"/>
      <c r="H848" s="23"/>
      <c r="J848" s="22">
        <v>0</v>
      </c>
      <c r="K848" s="22" t="e">
        <f t="shared" ref="K848" si="841">LN(INDEX(P$4:P$5999,M847))</f>
        <v>#NUM!</v>
      </c>
      <c r="L848" s="22">
        <v>0</v>
      </c>
      <c r="M848" s="22"/>
      <c r="S848" s="56"/>
      <c r="T848" s="56"/>
      <c r="U848" s="56"/>
    </row>
    <row r="849" spans="1:21" x14ac:dyDescent="0.35">
      <c r="A849" s="52"/>
      <c r="B849" s="52"/>
      <c r="C849" s="52"/>
      <c r="D849" s="23"/>
      <c r="E849" s="23"/>
      <c r="F849" s="23"/>
      <c r="G849" s="23"/>
      <c r="H849" s="23"/>
      <c r="J849" s="22">
        <v>0</v>
      </c>
      <c r="K849" s="22">
        <v>0</v>
      </c>
      <c r="L849" s="22" t="e">
        <f t="shared" ref="L849" si="842">LN(INDEX(Q$4:Q$5999,M847))</f>
        <v>#NUM!</v>
      </c>
      <c r="M849" s="22"/>
      <c r="S849" s="56"/>
      <c r="T849" s="56"/>
      <c r="U849" s="56"/>
    </row>
    <row r="850" spans="1:21" x14ac:dyDescent="0.35">
      <c r="A850" s="52"/>
      <c r="B850" s="52"/>
      <c r="C850" s="52"/>
      <c r="D850" s="23">
        <v>283</v>
      </c>
      <c r="E850" s="23"/>
      <c r="F850" s="23"/>
      <c r="G850" s="23"/>
      <c r="H850" s="23"/>
      <c r="J850" s="22" t="e">
        <f t="shared" ref="J850" si="843">LN(INDEX(O$4:O$5999,M850))</f>
        <v>#NUM!</v>
      </c>
      <c r="K850" s="22">
        <v>0</v>
      </c>
      <c r="L850" s="22">
        <v>0</v>
      </c>
      <c r="M850" s="43">
        <v>1693</v>
      </c>
      <c r="N850">
        <v>424</v>
      </c>
      <c r="S850" s="56"/>
      <c r="T850" s="56"/>
      <c r="U850" s="56"/>
    </row>
    <row r="851" spans="1:21" x14ac:dyDescent="0.35">
      <c r="A851" s="52"/>
      <c r="B851" s="52"/>
      <c r="C851" s="52"/>
      <c r="D851" s="23"/>
      <c r="E851" s="23"/>
      <c r="F851" s="23"/>
      <c r="G851" s="23"/>
      <c r="H851" s="23"/>
      <c r="J851" s="22">
        <v>0</v>
      </c>
      <c r="K851" s="22" t="e">
        <f t="shared" ref="K851" si="844">LN(INDEX(P$4:P$5999,M850))</f>
        <v>#NUM!</v>
      </c>
      <c r="L851" s="22">
        <v>0</v>
      </c>
      <c r="M851" s="43"/>
      <c r="S851" s="56"/>
      <c r="T851" s="56"/>
      <c r="U851" s="56"/>
    </row>
    <row r="852" spans="1:21" x14ac:dyDescent="0.35">
      <c r="A852" s="52"/>
      <c r="B852" s="52"/>
      <c r="C852" s="52"/>
      <c r="D852" s="23"/>
      <c r="E852" s="23"/>
      <c r="F852" s="23"/>
      <c r="G852" s="23"/>
      <c r="H852" s="23"/>
      <c r="J852" s="22">
        <v>0</v>
      </c>
      <c r="K852" s="22">
        <v>0</v>
      </c>
      <c r="L852" s="22" t="e">
        <f t="shared" ref="L852" si="845">LN(INDEX(Q$4:Q$5999,M850))</f>
        <v>#NUM!</v>
      </c>
      <c r="M852" s="43"/>
      <c r="S852" s="56"/>
      <c r="T852" s="56"/>
      <c r="U852" s="56"/>
    </row>
    <row r="853" spans="1:21" x14ac:dyDescent="0.35">
      <c r="A853" s="52"/>
      <c r="B853" s="52"/>
      <c r="C853" s="52"/>
      <c r="D853" s="23">
        <v>284</v>
      </c>
      <c r="E853" s="23"/>
      <c r="F853" s="23"/>
      <c r="G853" s="23"/>
      <c r="H853" s="23"/>
      <c r="J853" s="22" t="e">
        <f t="shared" ref="J853" si="846">LN(INDEX(O$4:O$5999,M853))</f>
        <v>#NUM!</v>
      </c>
      <c r="K853" s="22">
        <v>0</v>
      </c>
      <c r="L853" s="22">
        <v>0</v>
      </c>
      <c r="M853" s="43">
        <v>1699</v>
      </c>
      <c r="S853" s="56"/>
      <c r="T853" s="56"/>
      <c r="U853" s="56"/>
    </row>
    <row r="854" spans="1:21" x14ac:dyDescent="0.35">
      <c r="A854" s="52"/>
      <c r="B854" s="52"/>
      <c r="C854" s="52"/>
      <c r="D854" s="23"/>
      <c r="E854" s="23"/>
      <c r="F854" s="23"/>
      <c r="G854" s="23"/>
      <c r="H854" s="23"/>
      <c r="J854" s="22">
        <v>0</v>
      </c>
      <c r="K854" s="22" t="e">
        <f t="shared" ref="K854" si="847">LN(INDEX(P$4:P$5999,M853))</f>
        <v>#NUM!</v>
      </c>
      <c r="L854" s="22">
        <v>0</v>
      </c>
      <c r="M854" s="43"/>
      <c r="S854" s="56"/>
      <c r="T854" s="56"/>
      <c r="U854" s="56"/>
    </row>
    <row r="855" spans="1:21" x14ac:dyDescent="0.35">
      <c r="A855" s="52"/>
      <c r="B855" s="52"/>
      <c r="C855" s="52"/>
      <c r="D855" s="23"/>
      <c r="E855" s="23"/>
      <c r="F855" s="23"/>
      <c r="G855" s="23"/>
      <c r="H855" s="23"/>
      <c r="J855" s="22">
        <v>0</v>
      </c>
      <c r="K855" s="22">
        <v>0</v>
      </c>
      <c r="L855" s="22" t="e">
        <f t="shared" ref="L855" si="848">LN(INDEX(Q$4:Q$5999,M853))</f>
        <v>#NUM!</v>
      </c>
      <c r="M855" s="43"/>
      <c r="S855" s="56"/>
      <c r="T855" s="56"/>
      <c r="U855" s="56"/>
    </row>
    <row r="856" spans="1:21" x14ac:dyDescent="0.35">
      <c r="A856" s="52"/>
      <c r="B856" s="52"/>
      <c r="C856" s="52"/>
      <c r="D856" s="23">
        <v>285</v>
      </c>
      <c r="E856" s="23"/>
      <c r="F856" s="23"/>
      <c r="G856" s="23"/>
      <c r="H856" s="23"/>
      <c r="J856" s="22" t="e">
        <f t="shared" ref="J856" si="849">LN(INDEX(O$4:O$5999,M856))</f>
        <v>#NUM!</v>
      </c>
      <c r="K856" s="22">
        <v>0</v>
      </c>
      <c r="L856" s="22">
        <v>0</v>
      </c>
      <c r="M856" s="43">
        <v>1705</v>
      </c>
      <c r="N856">
        <v>427</v>
      </c>
      <c r="S856" s="56"/>
      <c r="T856" s="56"/>
      <c r="U856" s="56"/>
    </row>
    <row r="857" spans="1:21" x14ac:dyDescent="0.35">
      <c r="A857" s="52"/>
      <c r="B857" s="52"/>
      <c r="C857" s="52"/>
      <c r="D857" s="23"/>
      <c r="E857" s="23"/>
      <c r="F857" s="23"/>
      <c r="G857" s="23"/>
      <c r="H857" s="23"/>
      <c r="J857" s="22">
        <v>0</v>
      </c>
      <c r="K857" s="22" t="e">
        <f t="shared" ref="K857" si="850">LN(INDEX(P$4:P$5999,M856))</f>
        <v>#NUM!</v>
      </c>
      <c r="L857" s="22">
        <v>0</v>
      </c>
      <c r="M857" s="22"/>
      <c r="S857" s="56"/>
      <c r="T857" s="56"/>
      <c r="U857" s="56"/>
    </row>
    <row r="858" spans="1:21" x14ac:dyDescent="0.35">
      <c r="A858" s="52"/>
      <c r="B858" s="52"/>
      <c r="C858" s="52"/>
      <c r="D858" s="23"/>
      <c r="E858" s="23"/>
      <c r="F858" s="23"/>
      <c r="G858" s="23"/>
      <c r="H858" s="23"/>
      <c r="J858" s="22">
        <v>0</v>
      </c>
      <c r="K858" s="22">
        <v>0</v>
      </c>
      <c r="L858" s="22" t="e">
        <f t="shared" ref="L858" si="851">LN(INDEX(Q$4:Q$5999,M856))</f>
        <v>#NUM!</v>
      </c>
      <c r="M858" s="22"/>
      <c r="S858" s="56"/>
      <c r="T858" s="56"/>
      <c r="U858" s="56"/>
    </row>
    <row r="859" spans="1:21" x14ac:dyDescent="0.35">
      <c r="A859" s="52"/>
      <c r="B859" s="52"/>
      <c r="C859" s="52"/>
      <c r="D859" s="23">
        <v>286</v>
      </c>
      <c r="E859" s="23"/>
      <c r="F859" s="23"/>
      <c r="G859" s="23"/>
      <c r="H859" s="23"/>
      <c r="J859" s="22" t="e">
        <f t="shared" ref="J859" si="852">LN(INDEX(O$4:O$5999,M859))</f>
        <v>#NUM!</v>
      </c>
      <c r="K859" s="22">
        <v>0</v>
      </c>
      <c r="L859" s="22">
        <v>0</v>
      </c>
      <c r="M859" s="43">
        <v>1711</v>
      </c>
      <c r="S859" s="56"/>
      <c r="T859" s="56"/>
      <c r="U859" s="56"/>
    </row>
    <row r="860" spans="1:21" x14ac:dyDescent="0.35">
      <c r="A860" s="52"/>
      <c r="B860" s="52"/>
      <c r="C860" s="52"/>
      <c r="D860" s="23"/>
      <c r="E860" s="23"/>
      <c r="F860" s="23"/>
      <c r="G860" s="23"/>
      <c r="H860" s="23"/>
      <c r="J860" s="22">
        <v>0</v>
      </c>
      <c r="K860" s="22" t="e">
        <f t="shared" ref="K860" si="853">LN(INDEX(P$4:P$5999,M859))</f>
        <v>#NUM!</v>
      </c>
      <c r="L860" s="22">
        <v>0</v>
      </c>
      <c r="M860" s="43"/>
      <c r="S860" s="56"/>
      <c r="T860" s="56"/>
      <c r="U860" s="56"/>
    </row>
    <row r="861" spans="1:21" x14ac:dyDescent="0.35">
      <c r="A861" s="52"/>
      <c r="B861" s="52"/>
      <c r="C861" s="52"/>
      <c r="D861" s="23"/>
      <c r="E861" s="23"/>
      <c r="F861" s="23"/>
      <c r="G861" s="23"/>
      <c r="H861" s="23"/>
      <c r="J861" s="22">
        <v>0</v>
      </c>
      <c r="K861" s="22">
        <v>0</v>
      </c>
      <c r="L861" s="22" t="e">
        <f t="shared" ref="L861" si="854">LN(INDEX(Q$4:Q$5999,M859))</f>
        <v>#NUM!</v>
      </c>
      <c r="M861" s="43"/>
      <c r="S861" s="56"/>
      <c r="T861" s="56"/>
      <c r="U861" s="56"/>
    </row>
    <row r="862" spans="1:21" x14ac:dyDescent="0.35">
      <c r="A862" s="52"/>
      <c r="B862" s="52"/>
      <c r="C862" s="52"/>
      <c r="D862" s="23">
        <v>287</v>
      </c>
      <c r="E862" s="23"/>
      <c r="F862" s="23"/>
      <c r="G862" s="23"/>
      <c r="H862" s="23"/>
      <c r="J862" s="22" t="e">
        <f t="shared" ref="J862" si="855">LN(INDEX(O$4:O$5999,M862))</f>
        <v>#NUM!</v>
      </c>
      <c r="K862" s="22">
        <v>0</v>
      </c>
      <c r="L862" s="22">
        <v>0</v>
      </c>
      <c r="M862" s="43">
        <v>1717</v>
      </c>
      <c r="N862">
        <v>430</v>
      </c>
      <c r="S862" s="56"/>
      <c r="T862" s="56"/>
      <c r="U862" s="56"/>
    </row>
    <row r="863" spans="1:21" x14ac:dyDescent="0.35">
      <c r="A863" s="52"/>
      <c r="B863" s="52"/>
      <c r="C863" s="52"/>
      <c r="D863" s="23"/>
      <c r="E863" s="23"/>
      <c r="F863" s="23"/>
      <c r="G863" s="23"/>
      <c r="H863" s="23"/>
      <c r="J863" s="22">
        <v>0</v>
      </c>
      <c r="K863" s="22" t="e">
        <f t="shared" ref="K863" si="856">LN(INDEX(P$4:P$5999,M862))</f>
        <v>#NUM!</v>
      </c>
      <c r="L863" s="22">
        <v>0</v>
      </c>
      <c r="M863" s="43"/>
      <c r="S863" s="56"/>
      <c r="T863" s="56"/>
      <c r="U863" s="56"/>
    </row>
    <row r="864" spans="1:21" x14ac:dyDescent="0.35">
      <c r="A864" s="52"/>
      <c r="B864" s="52"/>
      <c r="C864" s="52"/>
      <c r="D864" s="23"/>
      <c r="E864" s="23"/>
      <c r="F864" s="23"/>
      <c r="G864" s="23"/>
      <c r="H864" s="23"/>
      <c r="J864" s="22">
        <v>0</v>
      </c>
      <c r="K864" s="22">
        <v>0</v>
      </c>
      <c r="L864" s="22" t="e">
        <f t="shared" ref="L864" si="857">LN(INDEX(Q$4:Q$5999,M862))</f>
        <v>#NUM!</v>
      </c>
      <c r="M864" s="43"/>
      <c r="S864" s="56"/>
      <c r="T864" s="56"/>
      <c r="U864" s="56"/>
    </row>
    <row r="865" spans="1:21" x14ac:dyDescent="0.35">
      <c r="A865" s="52"/>
      <c r="B865" s="52"/>
      <c r="C865" s="52"/>
      <c r="D865" s="23">
        <v>288</v>
      </c>
      <c r="E865" s="23"/>
      <c r="F865" s="23"/>
      <c r="G865" s="23"/>
      <c r="H865" s="23"/>
      <c r="J865" s="22" t="e">
        <f t="shared" ref="J865" si="858">LN(INDEX(O$4:O$5999,M865))</f>
        <v>#NUM!</v>
      </c>
      <c r="K865" s="22">
        <v>0</v>
      </c>
      <c r="L865" s="22">
        <v>0</v>
      </c>
      <c r="M865" s="43">
        <v>1723</v>
      </c>
      <c r="S865" s="56"/>
      <c r="T865" s="56"/>
      <c r="U865" s="56"/>
    </row>
    <row r="866" spans="1:21" x14ac:dyDescent="0.35">
      <c r="A866" s="52"/>
      <c r="B866" s="52"/>
      <c r="C866" s="52"/>
      <c r="D866" s="23"/>
      <c r="E866" s="23"/>
      <c r="F866" s="23"/>
      <c r="G866" s="23"/>
      <c r="H866" s="23"/>
      <c r="J866" s="22">
        <v>0</v>
      </c>
      <c r="K866" s="22" t="e">
        <f t="shared" ref="K866" si="859">LN(INDEX(P$4:P$5999,M865))</f>
        <v>#NUM!</v>
      </c>
      <c r="L866" s="22">
        <v>0</v>
      </c>
      <c r="M866" s="22"/>
      <c r="S866" s="56"/>
      <c r="T866" s="56"/>
      <c r="U866" s="56"/>
    </row>
    <row r="867" spans="1:21" x14ac:dyDescent="0.35">
      <c r="A867" s="52"/>
      <c r="B867" s="52"/>
      <c r="C867" s="52"/>
      <c r="D867" s="23"/>
      <c r="E867" s="23"/>
      <c r="F867" s="23"/>
      <c r="G867" s="23"/>
      <c r="H867" s="23"/>
      <c r="J867" s="22">
        <v>0</v>
      </c>
      <c r="K867" s="22">
        <v>0</v>
      </c>
      <c r="L867" s="22" t="e">
        <f t="shared" ref="L867" si="860">LN(INDEX(Q$4:Q$5999,M865))</f>
        <v>#NUM!</v>
      </c>
      <c r="M867" s="22"/>
      <c r="S867" s="56"/>
      <c r="T867" s="56"/>
      <c r="U867" s="56"/>
    </row>
    <row r="868" spans="1:21" x14ac:dyDescent="0.35">
      <c r="A868" s="52"/>
      <c r="B868" s="52"/>
      <c r="C868" s="52"/>
      <c r="D868" s="23">
        <v>289</v>
      </c>
      <c r="E868" s="23"/>
      <c r="F868" s="23"/>
      <c r="G868" s="23"/>
      <c r="H868" s="23"/>
      <c r="J868" s="22" t="e">
        <f t="shared" ref="J868" si="861">LN(INDEX(O$4:O$5999,M868))</f>
        <v>#NUM!</v>
      </c>
      <c r="K868" s="22">
        <v>0</v>
      </c>
      <c r="L868" s="22">
        <v>0</v>
      </c>
      <c r="M868" s="43">
        <v>1729</v>
      </c>
      <c r="N868">
        <v>433</v>
      </c>
      <c r="S868" s="56"/>
      <c r="T868" s="56"/>
      <c r="U868" s="56"/>
    </row>
    <row r="869" spans="1:21" x14ac:dyDescent="0.35">
      <c r="A869" s="52"/>
      <c r="B869" s="52"/>
      <c r="C869" s="52"/>
      <c r="D869" s="23"/>
      <c r="E869" s="23"/>
      <c r="F869" s="23"/>
      <c r="G869" s="23"/>
      <c r="H869" s="23"/>
      <c r="J869" s="22">
        <v>0</v>
      </c>
      <c r="K869" s="22" t="e">
        <f t="shared" ref="K869" si="862">LN(INDEX(P$4:P$5999,M868))</f>
        <v>#NUM!</v>
      </c>
      <c r="L869" s="22">
        <v>0</v>
      </c>
      <c r="M869" s="43"/>
      <c r="S869" s="56"/>
      <c r="T869" s="56"/>
      <c r="U869" s="56"/>
    </row>
    <row r="870" spans="1:21" x14ac:dyDescent="0.35">
      <c r="A870" s="52"/>
      <c r="B870" s="52"/>
      <c r="C870" s="52"/>
      <c r="D870" s="23"/>
      <c r="E870" s="23"/>
      <c r="F870" s="23"/>
      <c r="G870" s="23"/>
      <c r="H870" s="23"/>
      <c r="J870" s="22">
        <v>0</v>
      </c>
      <c r="K870" s="22">
        <v>0</v>
      </c>
      <c r="L870" s="22" t="e">
        <f t="shared" ref="L870" si="863">LN(INDEX(Q$4:Q$5999,M868))</f>
        <v>#NUM!</v>
      </c>
      <c r="M870" s="43"/>
      <c r="S870" s="56"/>
      <c r="T870" s="56"/>
      <c r="U870" s="56"/>
    </row>
    <row r="871" spans="1:21" x14ac:dyDescent="0.35">
      <c r="A871" s="52"/>
      <c r="B871" s="52"/>
      <c r="C871" s="52"/>
      <c r="D871" s="23">
        <v>290</v>
      </c>
      <c r="E871" s="23"/>
      <c r="F871" s="23"/>
      <c r="G871" s="23"/>
      <c r="H871" s="23"/>
      <c r="J871" s="22" t="e">
        <f t="shared" ref="J871" si="864">LN(INDEX(O$4:O$5999,M871))</f>
        <v>#NUM!</v>
      </c>
      <c r="K871" s="22">
        <v>0</v>
      </c>
      <c r="L871" s="22">
        <v>0</v>
      </c>
      <c r="M871" s="43">
        <v>1735</v>
      </c>
      <c r="S871" s="56"/>
      <c r="T871" s="56"/>
      <c r="U871" s="56"/>
    </row>
    <row r="872" spans="1:21" x14ac:dyDescent="0.35">
      <c r="A872" s="52"/>
      <c r="B872" s="52"/>
      <c r="C872" s="52"/>
      <c r="D872" s="23"/>
      <c r="E872" s="23"/>
      <c r="F872" s="23"/>
      <c r="G872" s="23"/>
      <c r="H872" s="23"/>
      <c r="J872" s="22">
        <v>0</v>
      </c>
      <c r="K872" s="22" t="e">
        <f t="shared" ref="K872" si="865">LN(INDEX(P$4:P$5999,M871))</f>
        <v>#NUM!</v>
      </c>
      <c r="L872" s="22">
        <v>0</v>
      </c>
      <c r="M872" s="43"/>
      <c r="S872" s="56"/>
      <c r="T872" s="56"/>
      <c r="U872" s="56"/>
    </row>
    <row r="873" spans="1:21" x14ac:dyDescent="0.35">
      <c r="A873" s="52"/>
      <c r="B873" s="52"/>
      <c r="C873" s="52"/>
      <c r="D873" s="23"/>
      <c r="E873" s="23"/>
      <c r="F873" s="23"/>
      <c r="G873" s="23"/>
      <c r="H873" s="23"/>
      <c r="J873" s="22">
        <v>0</v>
      </c>
      <c r="K873" s="22">
        <v>0</v>
      </c>
      <c r="L873" s="22" t="e">
        <f t="shared" ref="L873" si="866">LN(INDEX(Q$4:Q$5999,M871))</f>
        <v>#NUM!</v>
      </c>
      <c r="M873" s="43"/>
      <c r="S873" s="56"/>
      <c r="T873" s="56"/>
      <c r="U873" s="56"/>
    </row>
    <row r="874" spans="1:21" x14ac:dyDescent="0.35">
      <c r="A874" s="52"/>
      <c r="B874" s="52"/>
      <c r="C874" s="52"/>
      <c r="D874" s="23">
        <v>291</v>
      </c>
      <c r="E874" s="23"/>
      <c r="F874" s="23"/>
      <c r="G874" s="23"/>
      <c r="H874" s="23"/>
      <c r="J874" s="22" t="e">
        <f t="shared" ref="J874" si="867">LN(INDEX(O$4:O$5999,M874))</f>
        <v>#NUM!</v>
      </c>
      <c r="K874" s="22">
        <v>0</v>
      </c>
      <c r="L874" s="22">
        <v>0</v>
      </c>
      <c r="M874" s="43">
        <v>1741</v>
      </c>
      <c r="N874">
        <v>436</v>
      </c>
      <c r="S874" s="56"/>
      <c r="T874" s="56"/>
      <c r="U874" s="56"/>
    </row>
    <row r="875" spans="1:21" x14ac:dyDescent="0.35">
      <c r="A875" s="52"/>
      <c r="B875" s="52"/>
      <c r="C875" s="52"/>
      <c r="D875" s="23"/>
      <c r="E875" s="23"/>
      <c r="F875" s="23"/>
      <c r="G875" s="23"/>
      <c r="H875" s="23"/>
      <c r="J875" s="22">
        <v>0</v>
      </c>
      <c r="K875" s="22" t="e">
        <f t="shared" ref="K875" si="868">LN(INDEX(P$4:P$5999,M874))</f>
        <v>#NUM!</v>
      </c>
      <c r="L875" s="22">
        <v>0</v>
      </c>
      <c r="M875" s="22"/>
      <c r="S875" s="56"/>
      <c r="T875" s="56"/>
      <c r="U875" s="56"/>
    </row>
    <row r="876" spans="1:21" x14ac:dyDescent="0.35">
      <c r="A876" s="52"/>
      <c r="B876" s="52"/>
      <c r="C876" s="52"/>
      <c r="D876" s="23"/>
      <c r="E876" s="23"/>
      <c r="F876" s="23"/>
      <c r="G876" s="23"/>
      <c r="H876" s="23"/>
      <c r="J876" s="22">
        <v>0</v>
      </c>
      <c r="K876" s="22">
        <v>0</v>
      </c>
      <c r="L876" s="22" t="e">
        <f t="shared" ref="L876" si="869">LN(INDEX(Q$4:Q$5999,M874))</f>
        <v>#NUM!</v>
      </c>
      <c r="M876" s="22"/>
      <c r="S876" s="56"/>
      <c r="T876" s="56"/>
      <c r="U876" s="56"/>
    </row>
    <row r="877" spans="1:21" x14ac:dyDescent="0.35">
      <c r="A877" s="52"/>
      <c r="B877" s="52"/>
      <c r="C877" s="52"/>
      <c r="D877" s="23">
        <v>292</v>
      </c>
      <c r="E877" s="23"/>
      <c r="F877" s="23"/>
      <c r="G877" s="23"/>
      <c r="H877" s="23"/>
      <c r="J877" s="22" t="e">
        <f t="shared" ref="J877" si="870">LN(INDEX(O$4:O$5999,M877))</f>
        <v>#NUM!</v>
      </c>
      <c r="K877" s="22">
        <v>0</v>
      </c>
      <c r="L877" s="22">
        <v>0</v>
      </c>
      <c r="M877" s="43">
        <v>1747</v>
      </c>
      <c r="S877" s="56"/>
      <c r="T877" s="56"/>
      <c r="U877" s="56"/>
    </row>
    <row r="878" spans="1:21" x14ac:dyDescent="0.35">
      <c r="A878" s="52"/>
      <c r="B878" s="52"/>
      <c r="C878" s="52"/>
      <c r="D878" s="23"/>
      <c r="E878" s="23"/>
      <c r="F878" s="23"/>
      <c r="G878" s="23"/>
      <c r="H878" s="23"/>
      <c r="J878" s="22">
        <v>0</v>
      </c>
      <c r="K878" s="22" t="e">
        <f t="shared" ref="K878" si="871">LN(INDEX(P$4:P$5999,M877))</f>
        <v>#NUM!</v>
      </c>
      <c r="L878" s="22">
        <v>0</v>
      </c>
      <c r="M878" s="43"/>
      <c r="S878" s="56"/>
      <c r="T878" s="56"/>
      <c r="U878" s="56"/>
    </row>
    <row r="879" spans="1:21" x14ac:dyDescent="0.35">
      <c r="A879" s="52"/>
      <c r="B879" s="52"/>
      <c r="C879" s="52"/>
      <c r="D879" s="23"/>
      <c r="E879" s="23"/>
      <c r="F879" s="23"/>
      <c r="G879" s="23"/>
      <c r="H879" s="23"/>
      <c r="J879" s="22">
        <v>0</v>
      </c>
      <c r="K879" s="22">
        <v>0</v>
      </c>
      <c r="L879" s="22" t="e">
        <f t="shared" ref="L879" si="872">LN(INDEX(Q$4:Q$5999,M877))</f>
        <v>#NUM!</v>
      </c>
      <c r="M879" s="43"/>
      <c r="S879" s="56"/>
      <c r="T879" s="56"/>
      <c r="U879" s="56"/>
    </row>
    <row r="880" spans="1:21" x14ac:dyDescent="0.35">
      <c r="A880" s="52"/>
      <c r="B880" s="52"/>
      <c r="C880" s="52"/>
      <c r="D880" s="23">
        <v>293</v>
      </c>
      <c r="E880" s="23"/>
      <c r="F880" s="23"/>
      <c r="G880" s="23"/>
      <c r="H880" s="23"/>
      <c r="J880" s="22" t="e">
        <f t="shared" ref="J880" si="873">LN(INDEX(O$4:O$5999,M880))</f>
        <v>#NUM!</v>
      </c>
      <c r="K880" s="22">
        <v>0</v>
      </c>
      <c r="L880" s="22">
        <v>0</v>
      </c>
      <c r="M880" s="43">
        <v>1753</v>
      </c>
      <c r="N880">
        <v>439</v>
      </c>
      <c r="S880" s="56"/>
      <c r="T880" s="56"/>
      <c r="U880" s="56"/>
    </row>
    <row r="881" spans="1:21" x14ac:dyDescent="0.35">
      <c r="A881" s="52"/>
      <c r="B881" s="52"/>
      <c r="C881" s="52"/>
      <c r="D881" s="23"/>
      <c r="E881" s="23"/>
      <c r="F881" s="23"/>
      <c r="G881" s="23"/>
      <c r="H881" s="23"/>
      <c r="J881" s="22">
        <v>0</v>
      </c>
      <c r="K881" s="22" t="e">
        <f t="shared" ref="K881" si="874">LN(INDEX(P$4:P$5999,M880))</f>
        <v>#NUM!</v>
      </c>
      <c r="L881" s="22">
        <v>0</v>
      </c>
      <c r="M881" s="43"/>
      <c r="S881" s="56"/>
      <c r="T881" s="56"/>
      <c r="U881" s="56"/>
    </row>
    <row r="882" spans="1:21" x14ac:dyDescent="0.35">
      <c r="A882" s="52"/>
      <c r="B882" s="52"/>
      <c r="C882" s="52"/>
      <c r="D882" s="23"/>
      <c r="E882" s="23"/>
      <c r="F882" s="23"/>
      <c r="G882" s="23"/>
      <c r="H882" s="23"/>
      <c r="J882" s="22">
        <v>0</v>
      </c>
      <c r="K882" s="22">
        <v>0</v>
      </c>
      <c r="L882" s="22" t="e">
        <f t="shared" ref="L882" si="875">LN(INDEX(Q$4:Q$5999,M880))</f>
        <v>#NUM!</v>
      </c>
      <c r="M882" s="43"/>
      <c r="S882" s="56"/>
      <c r="T882" s="56"/>
      <c r="U882" s="56"/>
    </row>
    <row r="883" spans="1:21" x14ac:dyDescent="0.35">
      <c r="A883" s="52"/>
      <c r="B883" s="52"/>
      <c r="C883" s="52"/>
      <c r="D883" s="23">
        <v>294</v>
      </c>
      <c r="E883" s="23"/>
      <c r="F883" s="23"/>
      <c r="G883" s="23"/>
      <c r="H883" s="23"/>
      <c r="J883" s="22" t="e">
        <f t="shared" ref="J883" si="876">LN(INDEX(O$4:O$5999,M883))</f>
        <v>#NUM!</v>
      </c>
      <c r="K883" s="22">
        <v>0</v>
      </c>
      <c r="L883" s="22">
        <v>0</v>
      </c>
      <c r="M883" s="43">
        <v>1759</v>
      </c>
      <c r="S883" s="56"/>
      <c r="T883" s="56"/>
      <c r="U883" s="56"/>
    </row>
    <row r="884" spans="1:21" x14ac:dyDescent="0.35">
      <c r="A884" s="52"/>
      <c r="B884" s="52"/>
      <c r="C884" s="52"/>
      <c r="D884" s="23"/>
      <c r="E884" s="23"/>
      <c r="F884" s="23"/>
      <c r="G884" s="23"/>
      <c r="H884" s="23"/>
      <c r="J884" s="22">
        <v>0</v>
      </c>
      <c r="K884" s="22" t="e">
        <f t="shared" ref="K884" si="877">LN(INDEX(P$4:P$5999,M883))</f>
        <v>#NUM!</v>
      </c>
      <c r="L884" s="22">
        <v>0</v>
      </c>
      <c r="M884" s="22"/>
      <c r="S884" s="56"/>
      <c r="T884" s="56"/>
      <c r="U884" s="56"/>
    </row>
    <row r="885" spans="1:21" x14ac:dyDescent="0.35">
      <c r="A885" s="52"/>
      <c r="B885" s="52"/>
      <c r="C885" s="52"/>
      <c r="D885" s="23"/>
      <c r="E885" s="23"/>
      <c r="F885" s="23"/>
      <c r="G885" s="23"/>
      <c r="H885" s="23"/>
      <c r="J885" s="22">
        <v>0</v>
      </c>
      <c r="K885" s="22">
        <v>0</v>
      </c>
      <c r="L885" s="22" t="e">
        <f t="shared" ref="L885" si="878">LN(INDEX(Q$4:Q$5999,M883))</f>
        <v>#NUM!</v>
      </c>
      <c r="M885" s="22"/>
      <c r="S885" s="56"/>
      <c r="T885" s="56"/>
      <c r="U885" s="56"/>
    </row>
    <row r="886" spans="1:21" x14ac:dyDescent="0.35">
      <c r="A886" s="52"/>
      <c r="B886" s="52"/>
      <c r="C886" s="52"/>
      <c r="D886" s="23">
        <v>295</v>
      </c>
      <c r="E886" s="23"/>
      <c r="F886" s="23"/>
      <c r="G886" s="23"/>
      <c r="H886" s="23"/>
      <c r="J886" s="22" t="e">
        <f t="shared" ref="J886" si="879">LN(INDEX(O$4:O$5999,M886))</f>
        <v>#NUM!</v>
      </c>
      <c r="K886" s="22">
        <v>0</v>
      </c>
      <c r="L886" s="22">
        <v>0</v>
      </c>
      <c r="M886" s="43">
        <v>1765</v>
      </c>
      <c r="N886">
        <v>442</v>
      </c>
      <c r="S886" s="56"/>
      <c r="T886" s="56"/>
      <c r="U886" s="56"/>
    </row>
    <row r="887" spans="1:21" x14ac:dyDescent="0.35">
      <c r="A887" s="52"/>
      <c r="B887" s="52"/>
      <c r="C887" s="52"/>
      <c r="D887" s="23"/>
      <c r="E887" s="23"/>
      <c r="F887" s="23"/>
      <c r="G887" s="23"/>
      <c r="H887" s="23"/>
      <c r="J887" s="22">
        <v>0</v>
      </c>
      <c r="K887" s="22" t="e">
        <f t="shared" ref="K887" si="880">LN(INDEX(P$4:P$5999,M886))</f>
        <v>#NUM!</v>
      </c>
      <c r="L887" s="22">
        <v>0</v>
      </c>
      <c r="M887" s="43"/>
      <c r="S887" s="56"/>
      <c r="T887" s="56"/>
      <c r="U887" s="56"/>
    </row>
    <row r="888" spans="1:21" x14ac:dyDescent="0.35">
      <c r="A888" s="52"/>
      <c r="B888" s="52"/>
      <c r="C888" s="52"/>
      <c r="D888" s="23"/>
      <c r="E888" s="23"/>
      <c r="F888" s="23"/>
      <c r="G888" s="23"/>
      <c r="H888" s="23"/>
      <c r="J888" s="22">
        <v>0</v>
      </c>
      <c r="K888" s="22">
        <v>0</v>
      </c>
      <c r="L888" s="22" t="e">
        <f t="shared" ref="L888" si="881">LN(INDEX(Q$4:Q$5999,M886))</f>
        <v>#NUM!</v>
      </c>
      <c r="M888" s="43"/>
      <c r="S888" s="56"/>
      <c r="T888" s="56"/>
      <c r="U888" s="56"/>
    </row>
    <row r="889" spans="1:21" x14ac:dyDescent="0.35">
      <c r="A889" s="52"/>
      <c r="B889" s="52"/>
      <c r="C889" s="52"/>
      <c r="D889" s="23">
        <v>296</v>
      </c>
      <c r="E889" s="23"/>
      <c r="F889" s="23"/>
      <c r="G889" s="23"/>
      <c r="H889" s="23"/>
      <c r="J889" s="22" t="e">
        <f t="shared" ref="J889" si="882">LN(INDEX(O$4:O$5999,M889))</f>
        <v>#NUM!</v>
      </c>
      <c r="K889" s="22">
        <v>0</v>
      </c>
      <c r="L889" s="22">
        <v>0</v>
      </c>
      <c r="M889" s="43">
        <v>1771</v>
      </c>
      <c r="S889" s="56"/>
      <c r="T889" s="56"/>
      <c r="U889" s="56"/>
    </row>
    <row r="890" spans="1:21" x14ac:dyDescent="0.35">
      <c r="A890" s="52"/>
      <c r="B890" s="52"/>
      <c r="C890" s="52"/>
      <c r="D890" s="23"/>
      <c r="E890" s="23"/>
      <c r="F890" s="23"/>
      <c r="G890" s="23"/>
      <c r="H890" s="23"/>
      <c r="J890" s="22">
        <v>0</v>
      </c>
      <c r="K890" s="22" t="e">
        <f t="shared" ref="K890" si="883">LN(INDEX(P$4:P$5999,M889))</f>
        <v>#NUM!</v>
      </c>
      <c r="L890" s="22">
        <v>0</v>
      </c>
      <c r="M890" s="43"/>
      <c r="S890" s="56"/>
      <c r="T890" s="56"/>
      <c r="U890" s="56"/>
    </row>
    <row r="891" spans="1:21" x14ac:dyDescent="0.35">
      <c r="A891" s="52"/>
      <c r="B891" s="52"/>
      <c r="C891" s="52"/>
      <c r="D891" s="23"/>
      <c r="E891" s="23"/>
      <c r="F891" s="23"/>
      <c r="G891" s="23"/>
      <c r="H891" s="23"/>
      <c r="J891" s="22">
        <v>0</v>
      </c>
      <c r="K891" s="22">
        <v>0</v>
      </c>
      <c r="L891" s="22" t="e">
        <f t="shared" ref="L891" si="884">LN(INDEX(Q$4:Q$5999,M889))</f>
        <v>#NUM!</v>
      </c>
      <c r="M891" s="43"/>
      <c r="S891" s="56"/>
      <c r="T891" s="56"/>
      <c r="U891" s="56"/>
    </row>
    <row r="892" spans="1:21" x14ac:dyDescent="0.35">
      <c r="A892" s="52"/>
      <c r="B892" s="52"/>
      <c r="C892" s="52"/>
      <c r="D892" s="23">
        <v>297</v>
      </c>
      <c r="E892" s="23"/>
      <c r="F892" s="23"/>
      <c r="G892" s="23"/>
      <c r="H892" s="23"/>
      <c r="J892" s="22" t="e">
        <f t="shared" ref="J892" si="885">LN(INDEX(O$4:O$5999,M892))</f>
        <v>#NUM!</v>
      </c>
      <c r="K892" s="22">
        <v>0</v>
      </c>
      <c r="L892" s="22">
        <v>0</v>
      </c>
      <c r="M892" s="43">
        <v>1777</v>
      </c>
      <c r="N892">
        <v>445</v>
      </c>
      <c r="S892" s="56"/>
      <c r="T892" s="56"/>
      <c r="U892" s="56"/>
    </row>
    <row r="893" spans="1:21" x14ac:dyDescent="0.35">
      <c r="A893" s="52"/>
      <c r="B893" s="52"/>
      <c r="C893" s="52"/>
      <c r="D893" s="23"/>
      <c r="E893" s="23"/>
      <c r="F893" s="23"/>
      <c r="G893" s="23"/>
      <c r="H893" s="23"/>
      <c r="J893" s="22">
        <v>0</v>
      </c>
      <c r="K893" s="22" t="e">
        <f t="shared" ref="K893" si="886">LN(INDEX(P$4:P$5999,M892))</f>
        <v>#NUM!</v>
      </c>
      <c r="L893" s="22">
        <v>0</v>
      </c>
      <c r="M893" s="22"/>
      <c r="S893" s="56"/>
      <c r="T893" s="56"/>
      <c r="U893" s="56"/>
    </row>
    <row r="894" spans="1:21" x14ac:dyDescent="0.35">
      <c r="A894" s="52"/>
      <c r="B894" s="52"/>
      <c r="C894" s="52"/>
      <c r="D894" s="23"/>
      <c r="E894" s="23"/>
      <c r="F894" s="23"/>
      <c r="G894" s="23"/>
      <c r="H894" s="23"/>
      <c r="J894" s="22">
        <v>0</v>
      </c>
      <c r="K894" s="22">
        <v>0</v>
      </c>
      <c r="L894" s="22" t="e">
        <f t="shared" ref="L894" si="887">LN(INDEX(Q$4:Q$5999,M892))</f>
        <v>#NUM!</v>
      </c>
      <c r="M894" s="22"/>
      <c r="S894" s="56"/>
      <c r="T894" s="56"/>
      <c r="U894" s="56"/>
    </row>
    <row r="895" spans="1:21" x14ac:dyDescent="0.35">
      <c r="A895" s="52"/>
      <c r="B895" s="52"/>
      <c r="C895" s="52"/>
      <c r="D895" s="23">
        <v>298</v>
      </c>
      <c r="E895" s="23"/>
      <c r="F895" s="23"/>
      <c r="G895" s="23"/>
      <c r="H895" s="23"/>
      <c r="J895" s="22" t="e">
        <f t="shared" ref="J895" si="888">LN(INDEX(O$4:O$5999,M895))</f>
        <v>#NUM!</v>
      </c>
      <c r="K895" s="22">
        <v>0</v>
      </c>
      <c r="L895" s="22">
        <v>0</v>
      </c>
      <c r="M895" s="43">
        <v>1783</v>
      </c>
      <c r="S895" s="56"/>
      <c r="T895" s="56"/>
      <c r="U895" s="56"/>
    </row>
    <row r="896" spans="1:21" x14ac:dyDescent="0.35">
      <c r="A896" s="52"/>
      <c r="B896" s="52"/>
      <c r="C896" s="52"/>
      <c r="D896" s="23"/>
      <c r="E896" s="23"/>
      <c r="F896" s="23"/>
      <c r="G896" s="23"/>
      <c r="H896" s="23"/>
      <c r="J896" s="22">
        <v>0</v>
      </c>
      <c r="K896" s="22" t="e">
        <f t="shared" ref="K896" si="889">LN(INDEX(P$4:P$5999,M895))</f>
        <v>#NUM!</v>
      </c>
      <c r="L896" s="22">
        <v>0</v>
      </c>
      <c r="M896" s="43"/>
      <c r="S896" s="56"/>
      <c r="T896" s="56"/>
      <c r="U896" s="56"/>
    </row>
    <row r="897" spans="1:21" x14ac:dyDescent="0.35">
      <c r="A897" s="52"/>
      <c r="B897" s="52"/>
      <c r="C897" s="52"/>
      <c r="D897" s="23"/>
      <c r="E897" s="23"/>
      <c r="F897" s="23"/>
      <c r="G897" s="23"/>
      <c r="H897" s="23"/>
      <c r="J897" s="22">
        <v>0</v>
      </c>
      <c r="K897" s="22">
        <v>0</v>
      </c>
      <c r="L897" s="22" t="e">
        <f t="shared" ref="L897" si="890">LN(INDEX(Q$4:Q$5999,M895))</f>
        <v>#NUM!</v>
      </c>
      <c r="M897" s="43"/>
      <c r="S897" s="56"/>
      <c r="T897" s="56"/>
      <c r="U897" s="56"/>
    </row>
    <row r="898" spans="1:21" x14ac:dyDescent="0.35">
      <c r="A898" s="52"/>
      <c r="B898" s="52"/>
      <c r="C898" s="52"/>
      <c r="D898" s="23">
        <v>299</v>
      </c>
      <c r="E898" s="23"/>
      <c r="F898" s="23"/>
      <c r="G898" s="23"/>
      <c r="H898" s="23"/>
      <c r="J898" s="22" t="e">
        <f t="shared" ref="J898" si="891">LN(INDEX(O$4:O$5999,M898))</f>
        <v>#NUM!</v>
      </c>
      <c r="K898" s="22">
        <v>0</v>
      </c>
      <c r="L898" s="22">
        <v>0</v>
      </c>
      <c r="M898" s="43">
        <v>1789</v>
      </c>
      <c r="N898">
        <v>448</v>
      </c>
      <c r="S898" s="56"/>
      <c r="T898" s="56"/>
      <c r="U898" s="56"/>
    </row>
    <row r="899" spans="1:21" x14ac:dyDescent="0.35">
      <c r="A899" s="52"/>
      <c r="B899" s="52"/>
      <c r="C899" s="52"/>
      <c r="D899" s="23"/>
      <c r="E899" s="23"/>
      <c r="F899" s="23"/>
      <c r="G899" s="23"/>
      <c r="H899" s="23"/>
      <c r="J899" s="22">
        <v>0</v>
      </c>
      <c r="K899" s="22" t="e">
        <f t="shared" ref="K899" si="892">LN(INDEX(P$4:P$5999,M898))</f>
        <v>#NUM!</v>
      </c>
      <c r="L899" s="22">
        <v>0</v>
      </c>
      <c r="M899" s="43"/>
      <c r="S899" s="56"/>
      <c r="T899" s="56"/>
      <c r="U899" s="56"/>
    </row>
    <row r="900" spans="1:21" x14ac:dyDescent="0.35">
      <c r="A900" s="52"/>
      <c r="B900" s="52"/>
      <c r="C900" s="52"/>
      <c r="D900" s="23"/>
      <c r="E900" s="23"/>
      <c r="F900" s="23"/>
      <c r="G900" s="23"/>
      <c r="H900" s="23"/>
      <c r="J900" s="22">
        <v>0</v>
      </c>
      <c r="K900" s="22">
        <v>0</v>
      </c>
      <c r="L900" s="22" t="e">
        <f t="shared" ref="L900" si="893">LN(INDEX(Q$4:Q$5999,M898))</f>
        <v>#NUM!</v>
      </c>
      <c r="M900" s="43"/>
      <c r="S900" s="56"/>
      <c r="T900" s="56"/>
      <c r="U900" s="56"/>
    </row>
    <row r="901" spans="1:21" x14ac:dyDescent="0.35">
      <c r="A901" s="52"/>
      <c r="B901" s="52"/>
      <c r="C901" s="52"/>
      <c r="D901" s="23">
        <v>300</v>
      </c>
      <c r="E901" s="23"/>
      <c r="F901" s="23"/>
      <c r="G901" s="23"/>
      <c r="H901" s="23"/>
      <c r="J901" s="22" t="e">
        <f t="shared" ref="J901" si="894">LN(INDEX(O$4:O$5999,M901))</f>
        <v>#NUM!</v>
      </c>
      <c r="K901" s="22">
        <v>0</v>
      </c>
      <c r="L901" s="22">
        <v>0</v>
      </c>
      <c r="M901" s="43">
        <v>1795</v>
      </c>
      <c r="S901" s="56"/>
      <c r="T901" s="56"/>
      <c r="U901" s="56"/>
    </row>
    <row r="902" spans="1:21" x14ac:dyDescent="0.35">
      <c r="A902" s="52"/>
      <c r="B902" s="52"/>
      <c r="C902" s="52"/>
      <c r="D902" s="23"/>
      <c r="E902" s="23"/>
      <c r="F902" s="23"/>
      <c r="G902" s="23"/>
      <c r="H902" s="23"/>
      <c r="J902" s="22">
        <v>0</v>
      </c>
      <c r="K902" s="22" t="e">
        <f t="shared" ref="K902" si="895">LN(INDEX(P$4:P$5999,M901))</f>
        <v>#NUM!</v>
      </c>
      <c r="L902" s="22">
        <v>0</v>
      </c>
      <c r="M902" s="22"/>
      <c r="S902" s="56"/>
      <c r="T902" s="56"/>
      <c r="U902" s="56"/>
    </row>
    <row r="903" spans="1:21" x14ac:dyDescent="0.35">
      <c r="A903" s="52"/>
      <c r="B903" s="52"/>
      <c r="C903" s="52"/>
      <c r="D903" s="23"/>
      <c r="E903" s="23"/>
      <c r="F903" s="23"/>
      <c r="G903" s="23"/>
      <c r="H903" s="23"/>
      <c r="J903" s="22">
        <v>0</v>
      </c>
      <c r="K903" s="22">
        <v>0</v>
      </c>
      <c r="L903" s="22" t="e">
        <f t="shared" ref="L903" si="896">LN(INDEX(Q$4:Q$5999,M901))</f>
        <v>#NUM!</v>
      </c>
      <c r="M903" s="22"/>
      <c r="S903" s="56"/>
      <c r="T903" s="56"/>
      <c r="U903" s="56"/>
    </row>
    <row r="904" spans="1:21" x14ac:dyDescent="0.35">
      <c r="A904" s="52"/>
      <c r="B904" s="52"/>
      <c r="C904" s="52"/>
      <c r="D904" s="23">
        <v>301</v>
      </c>
      <c r="E904" s="23"/>
      <c r="F904" s="23"/>
      <c r="G904" s="23"/>
      <c r="H904" s="23"/>
      <c r="J904" s="22" t="e">
        <f t="shared" ref="J904" si="897">LN(INDEX(O$4:O$5999,M904))</f>
        <v>#NUM!</v>
      </c>
      <c r="K904" s="22">
        <v>0</v>
      </c>
      <c r="L904" s="22">
        <v>0</v>
      </c>
      <c r="M904" s="43">
        <v>1801</v>
      </c>
      <c r="N904">
        <v>451</v>
      </c>
      <c r="S904" s="56"/>
      <c r="T904" s="56"/>
      <c r="U904" s="56"/>
    </row>
    <row r="905" spans="1:21" x14ac:dyDescent="0.35">
      <c r="A905" s="52"/>
      <c r="B905" s="52"/>
      <c r="C905" s="52"/>
      <c r="D905" s="23"/>
      <c r="E905" s="23"/>
      <c r="F905" s="23"/>
      <c r="G905" s="23"/>
      <c r="H905" s="23"/>
      <c r="J905" s="22">
        <v>0</v>
      </c>
      <c r="K905" s="22" t="e">
        <f t="shared" ref="K905" si="898">LN(INDEX(P$4:P$5999,M904))</f>
        <v>#NUM!</v>
      </c>
      <c r="L905" s="22">
        <v>0</v>
      </c>
      <c r="M905" s="43"/>
      <c r="S905" s="56"/>
      <c r="T905" s="56"/>
      <c r="U905" s="56"/>
    </row>
    <row r="906" spans="1:21" x14ac:dyDescent="0.35">
      <c r="A906" s="52"/>
      <c r="B906" s="52"/>
      <c r="C906" s="52"/>
      <c r="D906" s="23"/>
      <c r="E906" s="23"/>
      <c r="F906" s="23"/>
      <c r="G906" s="23"/>
      <c r="H906" s="23"/>
      <c r="J906" s="22">
        <v>0</v>
      </c>
      <c r="K906" s="22">
        <v>0</v>
      </c>
      <c r="L906" s="22" t="e">
        <f t="shared" ref="L906" si="899">LN(INDEX(Q$4:Q$5999,M904))</f>
        <v>#NUM!</v>
      </c>
      <c r="M906" s="43"/>
      <c r="S906" s="56"/>
      <c r="T906" s="56"/>
      <c r="U906" s="56"/>
    </row>
    <row r="907" spans="1:21" x14ac:dyDescent="0.35">
      <c r="A907" s="52"/>
      <c r="B907" s="52"/>
      <c r="C907" s="52"/>
      <c r="D907" s="23">
        <v>302</v>
      </c>
      <c r="E907" s="23"/>
      <c r="F907" s="23"/>
      <c r="G907" s="23"/>
      <c r="H907" s="23"/>
      <c r="J907" s="22" t="e">
        <f t="shared" ref="J907" si="900">LN(INDEX(O$4:O$5999,M907))</f>
        <v>#NUM!</v>
      </c>
      <c r="K907" s="22">
        <v>0</v>
      </c>
      <c r="L907" s="22">
        <v>0</v>
      </c>
      <c r="M907" s="43">
        <v>1807</v>
      </c>
      <c r="S907" s="56"/>
      <c r="T907" s="56"/>
      <c r="U907" s="56"/>
    </row>
    <row r="908" spans="1:21" x14ac:dyDescent="0.35">
      <c r="A908" s="52"/>
      <c r="B908" s="52"/>
      <c r="C908" s="52"/>
      <c r="D908" s="23"/>
      <c r="E908" s="23"/>
      <c r="F908" s="23"/>
      <c r="G908" s="23"/>
      <c r="H908" s="23"/>
      <c r="J908" s="22">
        <v>0</v>
      </c>
      <c r="K908" s="22" t="e">
        <f t="shared" ref="K908" si="901">LN(INDEX(P$4:P$5999,M907))</f>
        <v>#NUM!</v>
      </c>
      <c r="L908" s="22">
        <v>0</v>
      </c>
      <c r="M908" s="43"/>
      <c r="S908" s="56"/>
      <c r="T908" s="56"/>
      <c r="U908" s="56"/>
    </row>
    <row r="909" spans="1:21" x14ac:dyDescent="0.35">
      <c r="A909" s="52"/>
      <c r="B909" s="52"/>
      <c r="C909" s="52"/>
      <c r="D909" s="23"/>
      <c r="E909" s="23"/>
      <c r="F909" s="23"/>
      <c r="G909" s="23"/>
      <c r="H909" s="23"/>
      <c r="J909" s="22">
        <v>0</v>
      </c>
      <c r="K909" s="22">
        <v>0</v>
      </c>
      <c r="L909" s="22" t="e">
        <f t="shared" ref="L909" si="902">LN(INDEX(Q$4:Q$5999,M907))</f>
        <v>#NUM!</v>
      </c>
      <c r="M909" s="43"/>
      <c r="S909" s="56"/>
      <c r="T909" s="56"/>
      <c r="U909" s="56"/>
    </row>
    <row r="910" spans="1:21" x14ac:dyDescent="0.35">
      <c r="A910" s="52"/>
      <c r="B910" s="52"/>
      <c r="C910" s="52"/>
      <c r="D910" s="23">
        <v>303</v>
      </c>
      <c r="E910" s="23"/>
      <c r="F910" s="23"/>
      <c r="G910" s="23"/>
      <c r="H910" s="23"/>
      <c r="J910" s="22" t="e">
        <f t="shared" ref="J910" si="903">LN(INDEX(O$4:O$5999,M910))</f>
        <v>#NUM!</v>
      </c>
      <c r="K910" s="22">
        <v>0</v>
      </c>
      <c r="L910" s="22">
        <v>0</v>
      </c>
      <c r="M910" s="43">
        <v>1813</v>
      </c>
      <c r="N910">
        <v>454</v>
      </c>
      <c r="S910" s="56"/>
      <c r="T910" s="56"/>
      <c r="U910" s="56"/>
    </row>
    <row r="911" spans="1:21" x14ac:dyDescent="0.35">
      <c r="A911" s="52"/>
      <c r="B911" s="52"/>
      <c r="C911" s="52"/>
      <c r="D911" s="23"/>
      <c r="E911" s="23"/>
      <c r="F911" s="23"/>
      <c r="G911" s="23"/>
      <c r="H911" s="23"/>
      <c r="J911" s="22">
        <v>0</v>
      </c>
      <c r="K911" s="22" t="e">
        <f t="shared" ref="K911" si="904">LN(INDEX(P$4:P$5999,M910))</f>
        <v>#NUM!</v>
      </c>
      <c r="L911" s="22">
        <v>0</v>
      </c>
      <c r="M911" s="22"/>
      <c r="S911" s="56"/>
      <c r="T911" s="56"/>
      <c r="U911" s="56"/>
    </row>
    <row r="912" spans="1:21" x14ac:dyDescent="0.35">
      <c r="A912" s="52"/>
      <c r="B912" s="52"/>
      <c r="C912" s="52"/>
      <c r="D912" s="23"/>
      <c r="E912" s="23"/>
      <c r="F912" s="23"/>
      <c r="G912" s="23"/>
      <c r="H912" s="23"/>
      <c r="J912" s="22">
        <v>0</v>
      </c>
      <c r="K912" s="22">
        <v>0</v>
      </c>
      <c r="L912" s="22" t="e">
        <f t="shared" ref="L912" si="905">LN(INDEX(Q$4:Q$5999,M910))</f>
        <v>#NUM!</v>
      </c>
      <c r="M912" s="22"/>
      <c r="S912" s="56"/>
      <c r="T912" s="56"/>
      <c r="U912" s="56"/>
    </row>
    <row r="913" spans="1:21" x14ac:dyDescent="0.35">
      <c r="A913" s="52"/>
      <c r="B913" s="52"/>
      <c r="C913" s="52"/>
      <c r="D913" s="23">
        <v>304</v>
      </c>
      <c r="E913" s="23"/>
      <c r="F913" s="23"/>
      <c r="G913" s="23"/>
      <c r="H913" s="23"/>
      <c r="J913" s="22" t="e">
        <f t="shared" ref="J913" si="906">LN(INDEX(O$4:O$5999,M913))</f>
        <v>#NUM!</v>
      </c>
      <c r="K913" s="22">
        <v>0</v>
      </c>
      <c r="L913" s="22">
        <v>0</v>
      </c>
      <c r="M913" s="43">
        <v>1819</v>
      </c>
      <c r="S913" s="56"/>
      <c r="T913" s="56"/>
      <c r="U913" s="56"/>
    </row>
    <row r="914" spans="1:21" x14ac:dyDescent="0.35">
      <c r="A914" s="52"/>
      <c r="B914" s="52"/>
      <c r="C914" s="52"/>
      <c r="D914" s="23"/>
      <c r="E914" s="23"/>
      <c r="F914" s="23"/>
      <c r="G914" s="23"/>
      <c r="H914" s="23"/>
      <c r="J914" s="22">
        <v>0</v>
      </c>
      <c r="K914" s="22" t="e">
        <f t="shared" ref="K914" si="907">LN(INDEX(P$4:P$5999,M913))</f>
        <v>#NUM!</v>
      </c>
      <c r="L914" s="22">
        <v>0</v>
      </c>
      <c r="M914" s="43"/>
      <c r="S914" s="56"/>
      <c r="T914" s="56"/>
      <c r="U914" s="56"/>
    </row>
    <row r="915" spans="1:21" x14ac:dyDescent="0.35">
      <c r="A915" s="52"/>
      <c r="B915" s="52"/>
      <c r="C915" s="52"/>
      <c r="D915" s="23"/>
      <c r="E915" s="23"/>
      <c r="F915" s="23"/>
      <c r="G915" s="23"/>
      <c r="H915" s="23"/>
      <c r="J915" s="22">
        <v>0</v>
      </c>
      <c r="K915" s="22">
        <v>0</v>
      </c>
      <c r="L915" s="22" t="e">
        <f t="shared" ref="L915" si="908">LN(INDEX(Q$4:Q$5999,M913))</f>
        <v>#NUM!</v>
      </c>
      <c r="M915" s="43"/>
      <c r="S915" s="56"/>
      <c r="T915" s="56"/>
      <c r="U915" s="56"/>
    </row>
    <row r="916" spans="1:21" x14ac:dyDescent="0.35">
      <c r="A916" s="23"/>
      <c r="B916" s="23"/>
      <c r="C916" s="23"/>
      <c r="D916" s="23">
        <v>305</v>
      </c>
      <c r="M916" s="43">
        <v>1825</v>
      </c>
      <c r="N916">
        <v>457</v>
      </c>
      <c r="S916" s="56"/>
      <c r="T916" s="56"/>
      <c r="U916" s="56"/>
    </row>
    <row r="917" spans="1:21" x14ac:dyDescent="0.35">
      <c r="A917" s="23"/>
      <c r="B917" s="23"/>
      <c r="C917" s="23"/>
      <c r="D917" s="23"/>
      <c r="M917" s="43"/>
      <c r="S917" s="56"/>
      <c r="T917" s="56"/>
      <c r="U917" s="56"/>
    </row>
    <row r="918" spans="1:21" x14ac:dyDescent="0.35">
      <c r="A918" s="23"/>
      <c r="B918" s="23"/>
      <c r="C918" s="23"/>
      <c r="D918" s="23"/>
      <c r="M918" s="43"/>
      <c r="S918" s="56"/>
      <c r="T918" s="56"/>
      <c r="U918" s="56"/>
    </row>
    <row r="919" spans="1:21" x14ac:dyDescent="0.35">
      <c r="D919" s="23">
        <v>306</v>
      </c>
      <c r="M919" s="43">
        <v>1831</v>
      </c>
      <c r="S919" s="56"/>
      <c r="T919" s="56"/>
      <c r="U919" s="56"/>
    </row>
    <row r="920" spans="1:21" x14ac:dyDescent="0.35">
      <c r="D920" s="23"/>
      <c r="M920" s="22"/>
      <c r="S920" s="56"/>
      <c r="T920" s="56"/>
      <c r="U920" s="56"/>
    </row>
    <row r="921" spans="1:21" x14ac:dyDescent="0.35">
      <c r="D921" s="23"/>
      <c r="M921" s="22"/>
      <c r="S921" s="56"/>
      <c r="T921" s="56"/>
      <c r="U921" s="56"/>
    </row>
    <row r="922" spans="1:21" x14ac:dyDescent="0.35">
      <c r="D922" s="23">
        <v>307</v>
      </c>
      <c r="M922" s="43">
        <v>1837</v>
      </c>
      <c r="N922">
        <v>460</v>
      </c>
      <c r="S922" s="56"/>
      <c r="T922" s="56"/>
      <c r="U922" s="56"/>
    </row>
    <row r="923" spans="1:21" x14ac:dyDescent="0.35">
      <c r="D923" s="23"/>
      <c r="M923" s="43"/>
      <c r="S923" s="56"/>
      <c r="T923" s="56"/>
      <c r="U923" s="56"/>
    </row>
    <row r="924" spans="1:21" x14ac:dyDescent="0.35">
      <c r="D924" s="23"/>
      <c r="M924" s="43"/>
      <c r="S924" s="56"/>
      <c r="T924" s="56"/>
      <c r="U924" s="56"/>
    </row>
    <row r="925" spans="1:21" x14ac:dyDescent="0.35">
      <c r="D925" s="23">
        <v>308</v>
      </c>
      <c r="M925" s="43">
        <v>1843</v>
      </c>
      <c r="S925" s="56"/>
      <c r="T925" s="56"/>
      <c r="U925" s="56"/>
    </row>
    <row r="926" spans="1:21" x14ac:dyDescent="0.35">
      <c r="D926" s="23"/>
      <c r="M926" s="43"/>
      <c r="S926" s="56"/>
      <c r="T926" s="56"/>
      <c r="U926" s="56"/>
    </row>
    <row r="927" spans="1:21" x14ac:dyDescent="0.35">
      <c r="D927" s="23"/>
      <c r="M927" s="43"/>
      <c r="S927" s="56"/>
      <c r="T927" s="56"/>
      <c r="U927" s="56"/>
    </row>
    <row r="928" spans="1:21" x14ac:dyDescent="0.35">
      <c r="D928" s="23">
        <v>309</v>
      </c>
      <c r="M928" s="43">
        <v>1849</v>
      </c>
      <c r="N928">
        <v>463</v>
      </c>
      <c r="S928" s="56"/>
      <c r="T928" s="56"/>
      <c r="U928" s="56"/>
    </row>
    <row r="929" spans="4:21" x14ac:dyDescent="0.35">
      <c r="D929" s="23"/>
      <c r="M929" s="22"/>
      <c r="S929" s="56"/>
      <c r="T929" s="56"/>
      <c r="U929" s="56"/>
    </row>
    <row r="930" spans="4:21" x14ac:dyDescent="0.35">
      <c r="D930" s="23"/>
      <c r="M930" s="22"/>
      <c r="S930" s="56"/>
      <c r="T930" s="56"/>
      <c r="U930" s="56"/>
    </row>
    <row r="931" spans="4:21" x14ac:dyDescent="0.35">
      <c r="D931" s="23">
        <v>310</v>
      </c>
      <c r="M931" s="43">
        <v>1855</v>
      </c>
      <c r="S931" s="56"/>
      <c r="T931" s="56"/>
      <c r="U931" s="56"/>
    </row>
    <row r="932" spans="4:21" x14ac:dyDescent="0.35">
      <c r="D932" s="23"/>
      <c r="M932" s="43"/>
      <c r="S932" s="56"/>
      <c r="T932" s="56"/>
      <c r="U932" s="56"/>
    </row>
    <row r="933" spans="4:21" x14ac:dyDescent="0.35">
      <c r="D933" s="23"/>
      <c r="M933" s="43"/>
      <c r="S933" s="56"/>
      <c r="T933" s="56"/>
      <c r="U933" s="56"/>
    </row>
    <row r="934" spans="4:21" x14ac:dyDescent="0.35">
      <c r="D934" s="23">
        <v>311</v>
      </c>
      <c r="M934" s="43">
        <v>1861</v>
      </c>
      <c r="N934">
        <v>466</v>
      </c>
      <c r="S934" s="56"/>
      <c r="T934" s="56"/>
      <c r="U934" s="56"/>
    </row>
    <row r="935" spans="4:21" x14ac:dyDescent="0.35">
      <c r="D935" s="23"/>
      <c r="M935" s="43"/>
      <c r="S935" s="56"/>
      <c r="T935" s="56"/>
      <c r="U935" s="56"/>
    </row>
    <row r="936" spans="4:21" x14ac:dyDescent="0.35">
      <c r="D936" s="23"/>
      <c r="M936" s="43"/>
      <c r="S936" s="56"/>
      <c r="T936" s="56"/>
      <c r="U936" s="56"/>
    </row>
    <row r="937" spans="4:21" x14ac:dyDescent="0.35">
      <c r="D937" s="23">
        <v>312</v>
      </c>
      <c r="M937" s="43">
        <v>1867</v>
      </c>
      <c r="S937" s="56"/>
      <c r="T937" s="56"/>
      <c r="U937" s="56"/>
    </row>
    <row r="938" spans="4:21" x14ac:dyDescent="0.35">
      <c r="D938" s="23"/>
      <c r="M938" s="22"/>
      <c r="S938" s="56"/>
      <c r="T938" s="56"/>
      <c r="U938" s="56"/>
    </row>
    <row r="939" spans="4:21" x14ac:dyDescent="0.35">
      <c r="D939" s="23"/>
      <c r="M939" s="22"/>
      <c r="S939" s="56"/>
      <c r="T939" s="56"/>
      <c r="U939" s="56"/>
    </row>
    <row r="940" spans="4:21" x14ac:dyDescent="0.35">
      <c r="D940" s="23">
        <v>313</v>
      </c>
      <c r="M940" s="43">
        <v>1873</v>
      </c>
      <c r="N940">
        <v>469</v>
      </c>
      <c r="S940" s="56"/>
      <c r="T940" s="56"/>
      <c r="U940" s="56"/>
    </row>
    <row r="941" spans="4:21" x14ac:dyDescent="0.35">
      <c r="D941" s="23"/>
      <c r="M941" s="43"/>
      <c r="S941" s="56"/>
      <c r="T941" s="56"/>
      <c r="U941" s="56"/>
    </row>
    <row r="942" spans="4:21" x14ac:dyDescent="0.35">
      <c r="D942" s="23"/>
      <c r="M942" s="43"/>
      <c r="S942" s="56"/>
      <c r="T942" s="56"/>
      <c r="U942" s="56"/>
    </row>
    <row r="943" spans="4:21" x14ac:dyDescent="0.35">
      <c r="D943" s="23">
        <v>314</v>
      </c>
      <c r="M943" s="43">
        <v>1879</v>
      </c>
      <c r="S943" s="56"/>
      <c r="T943" s="56"/>
      <c r="U943" s="56"/>
    </row>
    <row r="944" spans="4:21" x14ac:dyDescent="0.35">
      <c r="D944" s="23"/>
      <c r="M944" s="43"/>
      <c r="S944" s="56"/>
      <c r="T944" s="56"/>
      <c r="U944" s="56"/>
    </row>
    <row r="945" spans="4:21" x14ac:dyDescent="0.35">
      <c r="D945" s="23"/>
      <c r="M945" s="43"/>
      <c r="S945" s="56"/>
      <c r="T945" s="56"/>
      <c r="U945" s="56"/>
    </row>
    <row r="946" spans="4:21" x14ac:dyDescent="0.35">
      <c r="D946" s="23">
        <v>315</v>
      </c>
      <c r="M946" s="43">
        <v>1885</v>
      </c>
      <c r="N946">
        <v>472</v>
      </c>
      <c r="S946" s="56"/>
      <c r="T946" s="56"/>
      <c r="U946" s="56"/>
    </row>
    <row r="947" spans="4:21" x14ac:dyDescent="0.35">
      <c r="D947" s="23"/>
      <c r="M947" s="22"/>
      <c r="S947" s="56"/>
      <c r="T947" s="56"/>
      <c r="U947" s="56"/>
    </row>
    <row r="948" spans="4:21" x14ac:dyDescent="0.35">
      <c r="D948" s="23"/>
      <c r="M948" s="22"/>
      <c r="S948" s="56"/>
      <c r="T948" s="56"/>
      <c r="U948" s="56"/>
    </row>
    <row r="949" spans="4:21" x14ac:dyDescent="0.35">
      <c r="D949" s="23">
        <v>316</v>
      </c>
      <c r="M949" s="43">
        <v>1891</v>
      </c>
      <c r="S949" s="56"/>
      <c r="T949" s="56"/>
      <c r="U949" s="56"/>
    </row>
    <row r="950" spans="4:21" x14ac:dyDescent="0.35">
      <c r="D950" s="23"/>
      <c r="M950" s="43"/>
      <c r="S950" s="56"/>
      <c r="T950" s="56"/>
      <c r="U950" s="56"/>
    </row>
    <row r="951" spans="4:21" x14ac:dyDescent="0.35">
      <c r="D951" s="23"/>
      <c r="M951" s="43"/>
      <c r="S951" s="56"/>
      <c r="T951" s="56"/>
      <c r="U951" s="56"/>
    </row>
    <row r="952" spans="4:21" x14ac:dyDescent="0.35">
      <c r="D952" s="23">
        <v>317</v>
      </c>
      <c r="M952" s="43">
        <v>1897</v>
      </c>
      <c r="N952">
        <v>475</v>
      </c>
      <c r="S952" s="56"/>
      <c r="T952" s="56"/>
      <c r="U952" s="56"/>
    </row>
    <row r="953" spans="4:21" x14ac:dyDescent="0.35">
      <c r="D953" s="23"/>
      <c r="M953" s="43"/>
      <c r="S953" s="56"/>
      <c r="T953" s="56"/>
      <c r="U953" s="56"/>
    </row>
    <row r="954" spans="4:21" x14ac:dyDescent="0.35">
      <c r="D954" s="23"/>
      <c r="M954" s="43"/>
      <c r="S954" s="56"/>
      <c r="T954" s="56"/>
      <c r="U954" s="56"/>
    </row>
    <row r="955" spans="4:21" x14ac:dyDescent="0.35">
      <c r="D955" s="23">
        <v>318</v>
      </c>
      <c r="M955" s="43">
        <v>1903</v>
      </c>
      <c r="S955" s="56"/>
      <c r="T955" s="56"/>
      <c r="U955" s="56"/>
    </row>
    <row r="956" spans="4:21" x14ac:dyDescent="0.35">
      <c r="D956" s="23"/>
      <c r="M956" s="22"/>
      <c r="S956" s="56"/>
      <c r="T956" s="56"/>
      <c r="U956" s="56"/>
    </row>
    <row r="957" spans="4:21" x14ac:dyDescent="0.35">
      <c r="D957" s="23"/>
      <c r="M957" s="22"/>
      <c r="S957" s="56"/>
      <c r="T957" s="56"/>
      <c r="U957" s="56"/>
    </row>
    <row r="958" spans="4:21" x14ac:dyDescent="0.35">
      <c r="D958" s="23">
        <v>319</v>
      </c>
      <c r="M958" s="43">
        <v>1909</v>
      </c>
      <c r="N958">
        <v>478</v>
      </c>
      <c r="S958" s="56"/>
      <c r="T958" s="56"/>
      <c r="U958" s="56"/>
    </row>
    <row r="959" spans="4:21" x14ac:dyDescent="0.35">
      <c r="D959" s="23"/>
      <c r="M959" s="43"/>
      <c r="S959" s="56"/>
      <c r="T959" s="56"/>
      <c r="U959" s="56"/>
    </row>
    <row r="960" spans="4:21" x14ac:dyDescent="0.35">
      <c r="D960" s="23"/>
      <c r="M960" s="43"/>
      <c r="S960" s="56"/>
      <c r="T960" s="56"/>
      <c r="U960" s="56"/>
    </row>
    <row r="961" spans="4:21" x14ac:dyDescent="0.35">
      <c r="D961" s="23">
        <v>320</v>
      </c>
      <c r="M961" s="43">
        <v>1915</v>
      </c>
      <c r="S961" s="56"/>
      <c r="T961" s="56"/>
      <c r="U961" s="56"/>
    </row>
    <row r="962" spans="4:21" x14ac:dyDescent="0.35">
      <c r="D962" s="23"/>
      <c r="M962" s="43"/>
      <c r="S962" s="56"/>
      <c r="T962" s="56"/>
      <c r="U962" s="56"/>
    </row>
    <row r="963" spans="4:21" x14ac:dyDescent="0.35">
      <c r="D963" s="23"/>
      <c r="M963" s="43"/>
      <c r="S963" s="56"/>
      <c r="T963" s="56"/>
      <c r="U963" s="56"/>
    </row>
    <row r="964" spans="4:21" x14ac:dyDescent="0.35">
      <c r="D964" s="23">
        <v>321</v>
      </c>
      <c r="M964" s="43">
        <v>1921</v>
      </c>
      <c r="N964">
        <v>481</v>
      </c>
      <c r="S964" s="56"/>
      <c r="T964" s="56"/>
      <c r="U964" s="56"/>
    </row>
    <row r="965" spans="4:21" x14ac:dyDescent="0.35">
      <c r="D965" s="23"/>
      <c r="M965" s="22"/>
      <c r="S965" s="56"/>
      <c r="T965" s="56"/>
      <c r="U965" s="56"/>
    </row>
    <row r="966" spans="4:21" x14ac:dyDescent="0.35">
      <c r="D966" s="23"/>
      <c r="M966" s="22"/>
      <c r="S966" s="56"/>
      <c r="T966" s="56"/>
      <c r="U966" s="56"/>
    </row>
    <row r="967" spans="4:21" x14ac:dyDescent="0.35">
      <c r="D967" s="23">
        <v>322</v>
      </c>
      <c r="M967" s="43">
        <v>1927</v>
      </c>
      <c r="S967" s="56"/>
      <c r="T967" s="56"/>
      <c r="U967" s="56"/>
    </row>
    <row r="968" spans="4:21" x14ac:dyDescent="0.35">
      <c r="D968" s="23"/>
      <c r="M968" s="43"/>
      <c r="S968" s="56"/>
      <c r="T968" s="56"/>
      <c r="U968" s="56"/>
    </row>
    <row r="969" spans="4:21" x14ac:dyDescent="0.35">
      <c r="D969" s="23"/>
      <c r="M969" s="43"/>
      <c r="S969" s="56"/>
      <c r="T969" s="56"/>
      <c r="U969" s="56"/>
    </row>
    <row r="970" spans="4:21" x14ac:dyDescent="0.35">
      <c r="D970" s="23">
        <v>323</v>
      </c>
      <c r="M970" s="43">
        <v>1933</v>
      </c>
      <c r="N970">
        <v>484</v>
      </c>
      <c r="S970" s="56"/>
      <c r="T970" s="56"/>
      <c r="U970" s="56"/>
    </row>
    <row r="971" spans="4:21" x14ac:dyDescent="0.35">
      <c r="D971" s="23"/>
      <c r="M971" s="43"/>
      <c r="S971" s="56"/>
      <c r="T971" s="56"/>
      <c r="U971" s="56"/>
    </row>
    <row r="972" spans="4:21" x14ac:dyDescent="0.35">
      <c r="D972" s="23"/>
      <c r="M972" s="43"/>
      <c r="S972" s="56"/>
      <c r="T972" s="56"/>
      <c r="U972" s="56"/>
    </row>
    <row r="973" spans="4:21" x14ac:dyDescent="0.35">
      <c r="D973" s="23">
        <v>324</v>
      </c>
      <c r="M973" s="43">
        <v>1939</v>
      </c>
      <c r="S973" s="56"/>
      <c r="T973" s="56"/>
      <c r="U973" s="56"/>
    </row>
    <row r="974" spans="4:21" x14ac:dyDescent="0.35">
      <c r="D974" s="23"/>
      <c r="M974" s="22"/>
      <c r="S974" s="56"/>
      <c r="T974" s="56"/>
      <c r="U974" s="56"/>
    </row>
    <row r="975" spans="4:21" x14ac:dyDescent="0.35">
      <c r="D975" s="23"/>
      <c r="M975" s="22"/>
      <c r="S975" s="56"/>
      <c r="T975" s="56"/>
      <c r="U975" s="56"/>
    </row>
    <row r="976" spans="4:21" x14ac:dyDescent="0.35">
      <c r="D976" s="23">
        <v>325</v>
      </c>
      <c r="M976" s="43">
        <v>1945</v>
      </c>
      <c r="N976">
        <v>487</v>
      </c>
      <c r="S976" s="56"/>
      <c r="T976" s="56"/>
      <c r="U976" s="56"/>
    </row>
    <row r="977" spans="4:21" x14ac:dyDescent="0.35">
      <c r="D977" s="23"/>
      <c r="M977" s="43"/>
      <c r="S977" s="56"/>
      <c r="T977" s="56"/>
      <c r="U977" s="56"/>
    </row>
    <row r="978" spans="4:21" x14ac:dyDescent="0.35">
      <c r="D978" s="23"/>
      <c r="M978" s="43"/>
      <c r="S978" s="56"/>
      <c r="T978" s="56"/>
      <c r="U978" s="56"/>
    </row>
    <row r="979" spans="4:21" x14ac:dyDescent="0.35">
      <c r="D979" s="23">
        <v>326</v>
      </c>
      <c r="M979" s="43">
        <v>1951</v>
      </c>
      <c r="S979" s="56"/>
      <c r="T979" s="56"/>
      <c r="U979" s="56"/>
    </row>
    <row r="980" spans="4:21" x14ac:dyDescent="0.35">
      <c r="D980" s="23"/>
      <c r="M980" s="43"/>
      <c r="S980" s="56"/>
      <c r="T980" s="56"/>
      <c r="U980" s="56"/>
    </row>
    <row r="981" spans="4:21" x14ac:dyDescent="0.35">
      <c r="D981" s="23"/>
      <c r="M981" s="43"/>
      <c r="S981" s="56"/>
      <c r="T981" s="56"/>
      <c r="U981" s="56"/>
    </row>
    <row r="982" spans="4:21" x14ac:dyDescent="0.35">
      <c r="D982" s="23">
        <v>327</v>
      </c>
      <c r="M982" s="43">
        <v>1957</v>
      </c>
      <c r="N982">
        <v>490</v>
      </c>
      <c r="S982" s="56"/>
      <c r="T982" s="56"/>
      <c r="U982" s="56"/>
    </row>
    <row r="983" spans="4:21" x14ac:dyDescent="0.35">
      <c r="D983" s="23"/>
      <c r="M983" s="22"/>
      <c r="S983" s="56"/>
      <c r="T983" s="56"/>
      <c r="U983" s="56"/>
    </row>
    <row r="984" spans="4:21" x14ac:dyDescent="0.35">
      <c r="D984" s="23"/>
      <c r="M984" s="22"/>
      <c r="S984" s="56"/>
      <c r="T984" s="56"/>
      <c r="U984" s="56"/>
    </row>
    <row r="985" spans="4:21" x14ac:dyDescent="0.35">
      <c r="D985" s="23">
        <v>328</v>
      </c>
      <c r="M985" s="43">
        <v>1963</v>
      </c>
      <c r="S985" s="56"/>
      <c r="T985" s="56"/>
      <c r="U985" s="56"/>
    </row>
    <row r="986" spans="4:21" x14ac:dyDescent="0.35">
      <c r="D986" s="23"/>
      <c r="M986" s="43"/>
      <c r="S986" s="56"/>
      <c r="T986" s="56"/>
      <c r="U986" s="56"/>
    </row>
    <row r="987" spans="4:21" x14ac:dyDescent="0.35">
      <c r="D987" s="23"/>
      <c r="M987" s="43"/>
      <c r="S987" s="56"/>
      <c r="T987" s="56"/>
      <c r="U987" s="56"/>
    </row>
    <row r="988" spans="4:21" x14ac:dyDescent="0.35">
      <c r="D988" s="23">
        <v>329</v>
      </c>
      <c r="M988" s="43">
        <v>1969</v>
      </c>
      <c r="N988">
        <v>493</v>
      </c>
      <c r="S988" s="56"/>
      <c r="T988" s="56"/>
      <c r="U988" s="56"/>
    </row>
    <row r="989" spans="4:21" x14ac:dyDescent="0.35">
      <c r="D989" s="23"/>
      <c r="M989" s="43"/>
      <c r="S989" s="56"/>
      <c r="T989" s="56"/>
      <c r="U989" s="56"/>
    </row>
    <row r="990" spans="4:21" x14ac:dyDescent="0.35">
      <c r="D990" s="23"/>
      <c r="M990" s="43"/>
      <c r="S990" s="56"/>
      <c r="T990" s="56"/>
      <c r="U990" s="56"/>
    </row>
    <row r="991" spans="4:21" x14ac:dyDescent="0.35">
      <c r="D991" s="23">
        <v>330</v>
      </c>
      <c r="M991" s="43">
        <v>1975</v>
      </c>
      <c r="S991" s="56"/>
      <c r="T991" s="56"/>
      <c r="U991" s="56"/>
    </row>
    <row r="992" spans="4:21" x14ac:dyDescent="0.35">
      <c r="D992" s="23"/>
      <c r="M992" s="22"/>
      <c r="S992" s="56"/>
      <c r="T992" s="56"/>
      <c r="U992" s="56"/>
    </row>
    <row r="993" spans="4:21" x14ac:dyDescent="0.35">
      <c r="D993" s="23"/>
      <c r="M993" s="22"/>
      <c r="S993" s="56"/>
      <c r="T993" s="56"/>
      <c r="U993" s="56"/>
    </row>
    <row r="994" spans="4:21" x14ac:dyDescent="0.35">
      <c r="D994" s="23">
        <v>331</v>
      </c>
      <c r="M994" s="43">
        <v>1981</v>
      </c>
      <c r="N994">
        <v>496</v>
      </c>
      <c r="S994" s="56"/>
      <c r="T994" s="56"/>
      <c r="U994" s="56"/>
    </row>
    <row r="995" spans="4:21" x14ac:dyDescent="0.35">
      <c r="D995" s="23"/>
      <c r="M995" s="43"/>
      <c r="S995" s="56"/>
      <c r="T995" s="56"/>
      <c r="U995" s="56"/>
    </row>
    <row r="996" spans="4:21" x14ac:dyDescent="0.35">
      <c r="D996" s="23"/>
      <c r="M996" s="43"/>
      <c r="S996" s="56"/>
      <c r="T996" s="56"/>
      <c r="U996" s="56"/>
    </row>
    <row r="997" spans="4:21" x14ac:dyDescent="0.35">
      <c r="D997" s="23">
        <v>332</v>
      </c>
      <c r="M997" s="43">
        <v>1987</v>
      </c>
      <c r="S997" s="56"/>
      <c r="T997" s="56"/>
      <c r="U997" s="56"/>
    </row>
    <row r="998" spans="4:21" x14ac:dyDescent="0.35">
      <c r="D998" s="23"/>
      <c r="M998" s="43"/>
      <c r="S998" s="56"/>
      <c r="T998" s="56"/>
      <c r="U998" s="56"/>
    </row>
    <row r="999" spans="4:21" x14ac:dyDescent="0.35">
      <c r="D999" s="23"/>
      <c r="M999" s="43"/>
      <c r="S999" s="56"/>
      <c r="T999" s="56"/>
      <c r="U999" s="56"/>
    </row>
    <row r="1000" spans="4:21" x14ac:dyDescent="0.35">
      <c r="D1000" s="23">
        <v>333</v>
      </c>
      <c r="M1000" s="43">
        <v>1993</v>
      </c>
      <c r="N1000">
        <v>499</v>
      </c>
      <c r="S1000" s="56"/>
      <c r="T1000" s="56"/>
      <c r="U1000" s="56"/>
    </row>
    <row r="1001" spans="4:21" x14ac:dyDescent="0.35">
      <c r="D1001" s="23"/>
      <c r="M1001" s="22"/>
      <c r="S1001" s="56"/>
      <c r="T1001" s="56"/>
      <c r="U1001" s="56"/>
    </row>
    <row r="1002" spans="4:21" x14ac:dyDescent="0.35">
      <c r="D1002" s="23"/>
      <c r="M1002" s="22"/>
      <c r="S1002" s="56"/>
      <c r="T1002" s="56"/>
      <c r="U1002" s="56"/>
    </row>
    <row r="1003" spans="4:21" x14ac:dyDescent="0.35">
      <c r="D1003" s="23">
        <v>334</v>
      </c>
      <c r="M1003" s="43">
        <v>1999</v>
      </c>
      <c r="S1003" s="56"/>
      <c r="T1003" s="56"/>
      <c r="U1003" s="56"/>
    </row>
    <row r="1004" spans="4:21" x14ac:dyDescent="0.35">
      <c r="D1004" s="23"/>
      <c r="M1004" s="43"/>
      <c r="S1004" s="56"/>
      <c r="T1004" s="56"/>
      <c r="U1004" s="56"/>
    </row>
    <row r="1005" spans="4:21" x14ac:dyDescent="0.35">
      <c r="D1005" s="23"/>
      <c r="M1005" s="43"/>
      <c r="S1005" s="56"/>
      <c r="T1005" s="56"/>
      <c r="U1005" s="56"/>
    </row>
    <row r="1006" spans="4:21" x14ac:dyDescent="0.35">
      <c r="D1006" s="23">
        <v>335</v>
      </c>
      <c r="M1006" s="43">
        <v>2005</v>
      </c>
      <c r="N1006">
        <v>502</v>
      </c>
      <c r="S1006" s="56"/>
      <c r="T1006" s="56"/>
      <c r="U1006" s="56"/>
    </row>
    <row r="1007" spans="4:21" x14ac:dyDescent="0.35">
      <c r="D1007" s="23"/>
      <c r="M1007" s="43"/>
      <c r="S1007" s="56"/>
      <c r="T1007" s="56"/>
      <c r="U1007" s="56"/>
    </row>
    <row r="1008" spans="4:21" x14ac:dyDescent="0.35">
      <c r="D1008" s="23"/>
      <c r="M1008" s="43"/>
      <c r="S1008" s="56"/>
      <c r="T1008" s="56"/>
      <c r="U1008" s="56"/>
    </row>
    <row r="1009" spans="4:21" x14ac:dyDescent="0.35">
      <c r="D1009" s="23">
        <v>336</v>
      </c>
      <c r="M1009" s="43">
        <v>2011</v>
      </c>
      <c r="S1009" s="56"/>
      <c r="T1009" s="56"/>
      <c r="U1009" s="56"/>
    </row>
    <row r="1010" spans="4:21" x14ac:dyDescent="0.35">
      <c r="D1010" s="23"/>
      <c r="M1010" s="22"/>
      <c r="S1010" s="56"/>
      <c r="T1010" s="56"/>
      <c r="U1010" s="56"/>
    </row>
    <row r="1011" spans="4:21" x14ac:dyDescent="0.35">
      <c r="D1011" s="23"/>
      <c r="M1011" s="22"/>
      <c r="S1011" s="56"/>
      <c r="T1011" s="56"/>
      <c r="U1011" s="56"/>
    </row>
    <row r="1012" spans="4:21" x14ac:dyDescent="0.35">
      <c r="D1012" s="23">
        <v>337</v>
      </c>
      <c r="M1012" s="43">
        <v>2017</v>
      </c>
      <c r="N1012">
        <v>505</v>
      </c>
      <c r="S1012" s="56"/>
      <c r="T1012" s="56"/>
      <c r="U1012" s="56"/>
    </row>
    <row r="1013" spans="4:21" x14ac:dyDescent="0.35">
      <c r="D1013" s="23"/>
      <c r="M1013" s="43"/>
      <c r="S1013" s="56"/>
      <c r="T1013" s="56"/>
      <c r="U1013" s="56"/>
    </row>
    <row r="1014" spans="4:21" x14ac:dyDescent="0.35">
      <c r="D1014" s="23"/>
      <c r="M1014" s="43"/>
      <c r="S1014" s="56"/>
      <c r="T1014" s="56"/>
      <c r="U1014" s="56"/>
    </row>
    <row r="1015" spans="4:21" x14ac:dyDescent="0.35">
      <c r="D1015" s="23">
        <v>338</v>
      </c>
      <c r="M1015" s="43">
        <v>2023</v>
      </c>
      <c r="S1015" s="56"/>
      <c r="T1015" s="56"/>
      <c r="U1015" s="56"/>
    </row>
    <row r="1016" spans="4:21" x14ac:dyDescent="0.35">
      <c r="D1016" s="23"/>
      <c r="M1016" s="43"/>
      <c r="S1016" s="56"/>
      <c r="T1016" s="56"/>
      <c r="U1016" s="56"/>
    </row>
    <row r="1017" spans="4:21" x14ac:dyDescent="0.35">
      <c r="D1017" s="23"/>
      <c r="M1017" s="43"/>
      <c r="S1017" s="56"/>
      <c r="T1017" s="56"/>
      <c r="U1017" s="56"/>
    </row>
    <row r="1018" spans="4:21" x14ac:dyDescent="0.35">
      <c r="D1018" s="23">
        <v>339</v>
      </c>
      <c r="M1018" s="43">
        <v>2029</v>
      </c>
      <c r="N1018">
        <v>508</v>
      </c>
      <c r="S1018" s="56"/>
      <c r="T1018" s="56"/>
      <c r="U1018" s="56"/>
    </row>
    <row r="1019" spans="4:21" x14ac:dyDescent="0.35">
      <c r="D1019" s="23"/>
      <c r="M1019" s="22"/>
      <c r="S1019" s="56"/>
      <c r="T1019" s="56"/>
      <c r="U1019" s="56"/>
    </row>
    <row r="1020" spans="4:21" x14ac:dyDescent="0.35">
      <c r="D1020" s="23"/>
      <c r="M1020" s="22"/>
      <c r="S1020" s="56"/>
      <c r="T1020" s="56"/>
      <c r="U1020" s="56"/>
    </row>
    <row r="1021" spans="4:21" x14ac:dyDescent="0.35">
      <c r="D1021" s="23">
        <v>340</v>
      </c>
      <c r="M1021" s="43">
        <v>2035</v>
      </c>
      <c r="S1021" s="56"/>
      <c r="T1021" s="56"/>
      <c r="U1021" s="56"/>
    </row>
    <row r="1022" spans="4:21" x14ac:dyDescent="0.35">
      <c r="D1022" s="23"/>
      <c r="M1022" s="43"/>
      <c r="S1022" s="56"/>
      <c r="T1022" s="56"/>
      <c r="U1022" s="56"/>
    </row>
    <row r="1023" spans="4:21" x14ac:dyDescent="0.35">
      <c r="D1023" s="23"/>
      <c r="M1023" s="43"/>
      <c r="S1023" s="56"/>
      <c r="T1023" s="56"/>
      <c r="U1023" s="56"/>
    </row>
    <row r="1024" spans="4:21" x14ac:dyDescent="0.35">
      <c r="D1024" s="23">
        <v>341</v>
      </c>
      <c r="M1024" s="43">
        <v>2041</v>
      </c>
      <c r="N1024">
        <v>511</v>
      </c>
      <c r="S1024" s="56"/>
      <c r="T1024" s="56"/>
      <c r="U1024" s="56"/>
    </row>
    <row r="1025" spans="4:21" x14ac:dyDescent="0.35">
      <c r="D1025" s="23"/>
      <c r="M1025" s="43"/>
      <c r="S1025" s="56"/>
      <c r="T1025" s="56"/>
      <c r="U1025" s="56"/>
    </row>
    <row r="1026" spans="4:21" x14ac:dyDescent="0.35">
      <c r="D1026" s="23"/>
      <c r="M1026" s="43"/>
      <c r="S1026" s="56"/>
      <c r="T1026" s="56"/>
      <c r="U1026" s="56"/>
    </row>
    <row r="1027" spans="4:21" x14ac:dyDescent="0.35">
      <c r="D1027" s="23">
        <v>342</v>
      </c>
      <c r="M1027" s="43">
        <v>2047</v>
      </c>
      <c r="S1027" s="56"/>
      <c r="T1027" s="56"/>
      <c r="U1027" s="56"/>
    </row>
    <row r="1028" spans="4:21" x14ac:dyDescent="0.35">
      <c r="D1028" s="23"/>
      <c r="M1028" s="22"/>
      <c r="S1028" s="56"/>
      <c r="T1028" s="56"/>
      <c r="U1028" s="56"/>
    </row>
    <row r="1029" spans="4:21" x14ac:dyDescent="0.35">
      <c r="D1029" s="23"/>
      <c r="M1029" s="22"/>
      <c r="S1029" s="56"/>
      <c r="T1029" s="56"/>
      <c r="U1029" s="56"/>
    </row>
    <row r="1030" spans="4:21" x14ac:dyDescent="0.35">
      <c r="D1030" s="23">
        <v>343</v>
      </c>
      <c r="M1030" s="43">
        <v>2053</v>
      </c>
      <c r="N1030">
        <v>514</v>
      </c>
      <c r="S1030" s="56"/>
      <c r="T1030" s="56"/>
      <c r="U1030" s="56"/>
    </row>
    <row r="1031" spans="4:21" x14ac:dyDescent="0.35">
      <c r="D1031" s="23"/>
      <c r="M1031" s="43"/>
      <c r="S1031" s="56"/>
      <c r="T1031" s="56"/>
      <c r="U1031" s="56"/>
    </row>
    <row r="1032" spans="4:21" x14ac:dyDescent="0.35">
      <c r="D1032" s="23"/>
      <c r="M1032" s="43"/>
      <c r="S1032" s="56"/>
      <c r="T1032" s="56"/>
      <c r="U1032" s="56"/>
    </row>
    <row r="1033" spans="4:21" x14ac:dyDescent="0.35">
      <c r="D1033" s="23">
        <v>344</v>
      </c>
      <c r="M1033" s="43">
        <v>2059</v>
      </c>
      <c r="S1033" s="56"/>
      <c r="T1033" s="56"/>
      <c r="U1033" s="56"/>
    </row>
    <row r="1034" spans="4:21" x14ac:dyDescent="0.35">
      <c r="D1034" s="23"/>
      <c r="M1034" s="43"/>
      <c r="S1034" s="56"/>
      <c r="T1034" s="56"/>
      <c r="U1034" s="56"/>
    </row>
    <row r="1035" spans="4:21" x14ac:dyDescent="0.35">
      <c r="D1035" s="23"/>
      <c r="M1035" s="43"/>
      <c r="S1035" s="56"/>
      <c r="T1035" s="56"/>
      <c r="U1035" s="56"/>
    </row>
    <row r="1036" spans="4:21" x14ac:dyDescent="0.35">
      <c r="D1036" s="23">
        <v>345</v>
      </c>
      <c r="M1036" s="43">
        <v>2065</v>
      </c>
      <c r="N1036">
        <v>517</v>
      </c>
      <c r="S1036" s="56"/>
      <c r="T1036" s="56"/>
      <c r="U1036" s="56"/>
    </row>
    <row r="1037" spans="4:21" x14ac:dyDescent="0.35">
      <c r="D1037" s="23"/>
      <c r="M1037" s="22"/>
      <c r="S1037" s="56"/>
      <c r="T1037" s="56"/>
      <c r="U1037" s="56"/>
    </row>
    <row r="1038" spans="4:21" x14ac:dyDescent="0.35">
      <c r="D1038" s="23"/>
      <c r="M1038" s="22"/>
      <c r="S1038" s="56"/>
      <c r="T1038" s="56"/>
      <c r="U1038" s="56"/>
    </row>
    <row r="1039" spans="4:21" x14ac:dyDescent="0.35">
      <c r="D1039" s="23">
        <v>346</v>
      </c>
      <c r="M1039" s="43">
        <v>2071</v>
      </c>
      <c r="S1039" s="56"/>
      <c r="T1039" s="56"/>
      <c r="U1039" s="56"/>
    </row>
    <row r="1040" spans="4:21" x14ac:dyDescent="0.35">
      <c r="D1040" s="23"/>
      <c r="M1040" s="43"/>
      <c r="S1040" s="56"/>
      <c r="T1040" s="56"/>
      <c r="U1040" s="56"/>
    </row>
    <row r="1041" spans="4:21" x14ac:dyDescent="0.35">
      <c r="D1041" s="23"/>
      <c r="M1041" s="43"/>
      <c r="S1041" s="56"/>
      <c r="T1041" s="56"/>
      <c r="U1041" s="56"/>
    </row>
    <row r="1042" spans="4:21" x14ac:dyDescent="0.35">
      <c r="D1042" s="23">
        <v>347</v>
      </c>
      <c r="M1042" s="43">
        <v>2077</v>
      </c>
      <c r="N1042">
        <v>520</v>
      </c>
      <c r="S1042" s="56"/>
      <c r="T1042" s="56"/>
      <c r="U1042" s="56"/>
    </row>
    <row r="1043" spans="4:21" x14ac:dyDescent="0.35">
      <c r="D1043" s="23"/>
      <c r="M1043" s="43"/>
      <c r="S1043" s="56"/>
      <c r="T1043" s="56"/>
      <c r="U1043" s="56"/>
    </row>
    <row r="1044" spans="4:21" x14ac:dyDescent="0.35">
      <c r="D1044" s="23"/>
      <c r="M1044" s="43"/>
      <c r="S1044" s="56"/>
      <c r="T1044" s="56"/>
      <c r="U1044" s="56"/>
    </row>
    <row r="1045" spans="4:21" x14ac:dyDescent="0.35">
      <c r="D1045" s="23">
        <v>348</v>
      </c>
      <c r="M1045" s="43">
        <v>2083</v>
      </c>
      <c r="S1045" s="56"/>
      <c r="T1045" s="56"/>
      <c r="U1045" s="56"/>
    </row>
    <row r="1046" spans="4:21" x14ac:dyDescent="0.35">
      <c r="D1046" s="23"/>
      <c r="M1046" s="22"/>
      <c r="S1046" s="56"/>
      <c r="T1046" s="56"/>
      <c r="U1046" s="56"/>
    </row>
    <row r="1047" spans="4:21" x14ac:dyDescent="0.35">
      <c r="D1047" s="23"/>
      <c r="M1047" s="22"/>
      <c r="S1047" s="56"/>
      <c r="T1047" s="56"/>
      <c r="U1047" s="56"/>
    </row>
    <row r="1048" spans="4:21" x14ac:dyDescent="0.35">
      <c r="D1048" s="23">
        <v>349</v>
      </c>
      <c r="M1048" s="43">
        <v>2089</v>
      </c>
      <c r="N1048">
        <v>523</v>
      </c>
      <c r="S1048" s="56"/>
      <c r="T1048" s="56"/>
      <c r="U1048" s="56"/>
    </row>
    <row r="1049" spans="4:21" x14ac:dyDescent="0.35">
      <c r="D1049" s="23"/>
      <c r="M1049" s="43"/>
      <c r="S1049" s="56"/>
      <c r="T1049" s="56"/>
      <c r="U1049" s="56"/>
    </row>
    <row r="1050" spans="4:21" x14ac:dyDescent="0.35">
      <c r="D1050" s="23"/>
      <c r="M1050" s="43"/>
      <c r="S1050" s="56"/>
      <c r="T1050" s="56"/>
      <c r="U1050" s="56"/>
    </row>
    <row r="1051" spans="4:21" x14ac:dyDescent="0.35">
      <c r="D1051" s="23">
        <v>350</v>
      </c>
      <c r="M1051" s="43">
        <v>2095</v>
      </c>
      <c r="S1051" s="56"/>
      <c r="T1051" s="56"/>
      <c r="U1051" s="56"/>
    </row>
    <row r="1052" spans="4:21" x14ac:dyDescent="0.35">
      <c r="D1052" s="23"/>
      <c r="M1052" s="43"/>
      <c r="S1052" s="56"/>
      <c r="T1052" s="56"/>
      <c r="U1052" s="56"/>
    </row>
    <row r="1053" spans="4:21" x14ac:dyDescent="0.35">
      <c r="D1053" s="23"/>
      <c r="M1053" s="43"/>
      <c r="S1053" s="56"/>
      <c r="T1053" s="56"/>
      <c r="U1053" s="56"/>
    </row>
    <row r="1054" spans="4:21" x14ac:dyDescent="0.35">
      <c r="D1054" s="23">
        <v>351</v>
      </c>
      <c r="M1054" s="43">
        <v>2101</v>
      </c>
      <c r="N1054">
        <v>526</v>
      </c>
      <c r="S1054" s="56"/>
      <c r="T1054" s="56"/>
      <c r="U1054" s="56"/>
    </row>
    <row r="1055" spans="4:21" x14ac:dyDescent="0.35">
      <c r="D1055" s="23"/>
      <c r="M1055" s="22"/>
      <c r="S1055" s="56"/>
      <c r="T1055" s="56"/>
      <c r="U1055" s="56"/>
    </row>
    <row r="1056" spans="4:21" x14ac:dyDescent="0.35">
      <c r="D1056" s="23"/>
      <c r="M1056" s="22"/>
      <c r="S1056" s="56"/>
      <c r="T1056" s="56"/>
      <c r="U1056" s="56"/>
    </row>
    <row r="1057" spans="4:21" x14ac:dyDescent="0.35">
      <c r="D1057" s="23">
        <v>352</v>
      </c>
      <c r="M1057" s="43">
        <v>2107</v>
      </c>
      <c r="S1057" s="56"/>
      <c r="T1057" s="56"/>
      <c r="U1057" s="56"/>
    </row>
    <row r="1058" spans="4:21" x14ac:dyDescent="0.35">
      <c r="D1058" s="23"/>
      <c r="M1058" s="43"/>
      <c r="S1058" s="56"/>
      <c r="T1058" s="56"/>
      <c r="U1058" s="56"/>
    </row>
    <row r="1059" spans="4:21" x14ac:dyDescent="0.35">
      <c r="D1059" s="23"/>
      <c r="M1059" s="43"/>
      <c r="S1059" s="56"/>
      <c r="T1059" s="56"/>
      <c r="U1059" s="56"/>
    </row>
    <row r="1060" spans="4:21" x14ac:dyDescent="0.35">
      <c r="D1060" s="23">
        <v>353</v>
      </c>
      <c r="M1060" s="43">
        <v>2113</v>
      </c>
      <c r="N1060">
        <v>529</v>
      </c>
      <c r="S1060" s="56"/>
      <c r="T1060" s="56"/>
      <c r="U1060" s="56"/>
    </row>
    <row r="1061" spans="4:21" x14ac:dyDescent="0.35">
      <c r="D1061" s="23"/>
      <c r="M1061" s="43"/>
      <c r="S1061" s="56"/>
      <c r="T1061" s="56"/>
      <c r="U1061" s="56"/>
    </row>
    <row r="1062" spans="4:21" x14ac:dyDescent="0.35">
      <c r="D1062" s="23"/>
      <c r="M1062" s="43"/>
      <c r="S1062" s="56"/>
      <c r="T1062" s="56"/>
      <c r="U1062" s="56"/>
    </row>
    <row r="1063" spans="4:21" x14ac:dyDescent="0.35">
      <c r="D1063" s="23">
        <v>354</v>
      </c>
      <c r="M1063" s="43">
        <v>2119</v>
      </c>
      <c r="S1063" s="56"/>
      <c r="T1063" s="56"/>
      <c r="U1063" s="56"/>
    </row>
    <row r="1064" spans="4:21" x14ac:dyDescent="0.35">
      <c r="D1064" s="23"/>
      <c r="M1064" s="22"/>
      <c r="S1064" s="56"/>
      <c r="T1064" s="56"/>
      <c r="U1064" s="56"/>
    </row>
    <row r="1065" spans="4:21" x14ac:dyDescent="0.35">
      <c r="D1065" s="23"/>
      <c r="M1065" s="22"/>
      <c r="S1065" s="56"/>
      <c r="T1065" s="56"/>
      <c r="U1065" s="56"/>
    </row>
    <row r="1066" spans="4:21" x14ac:dyDescent="0.35">
      <c r="D1066" s="23">
        <v>355</v>
      </c>
      <c r="M1066" s="43">
        <v>2125</v>
      </c>
      <c r="N1066">
        <v>532</v>
      </c>
      <c r="S1066" s="56"/>
      <c r="T1066" s="56"/>
      <c r="U1066" s="56"/>
    </row>
    <row r="1067" spans="4:21" x14ac:dyDescent="0.35">
      <c r="D1067" s="23"/>
      <c r="M1067" s="43"/>
      <c r="S1067" s="56"/>
      <c r="T1067" s="56"/>
      <c r="U1067" s="56"/>
    </row>
    <row r="1068" spans="4:21" x14ac:dyDescent="0.35">
      <c r="D1068" s="23"/>
      <c r="M1068" s="43"/>
      <c r="S1068" s="56"/>
      <c r="T1068" s="56"/>
      <c r="U1068" s="56"/>
    </row>
    <row r="1069" spans="4:21" x14ac:dyDescent="0.35">
      <c r="D1069" s="23">
        <v>356</v>
      </c>
      <c r="M1069" s="43">
        <v>2131</v>
      </c>
      <c r="S1069" s="56"/>
      <c r="T1069" s="56"/>
      <c r="U1069" s="56"/>
    </row>
    <row r="1070" spans="4:21" x14ac:dyDescent="0.35">
      <c r="D1070" s="23"/>
      <c r="M1070" s="43"/>
      <c r="S1070" s="56"/>
      <c r="T1070" s="56"/>
      <c r="U1070" s="56"/>
    </row>
    <row r="1071" spans="4:21" x14ac:dyDescent="0.35">
      <c r="D1071" s="23"/>
      <c r="M1071" s="43"/>
      <c r="S1071" s="56"/>
      <c r="T1071" s="56"/>
      <c r="U1071" s="56"/>
    </row>
    <row r="1072" spans="4:21" x14ac:dyDescent="0.35">
      <c r="D1072" s="23">
        <v>357</v>
      </c>
      <c r="M1072" s="43">
        <v>2137</v>
      </c>
      <c r="N1072">
        <v>535</v>
      </c>
      <c r="S1072" s="56"/>
      <c r="T1072" s="56"/>
      <c r="U1072" s="56"/>
    </row>
    <row r="1073" spans="4:21" x14ac:dyDescent="0.35">
      <c r="D1073" s="23"/>
      <c r="M1073" s="22"/>
      <c r="S1073" s="56"/>
      <c r="T1073" s="56"/>
      <c r="U1073" s="56"/>
    </row>
    <row r="1074" spans="4:21" x14ac:dyDescent="0.35">
      <c r="D1074" s="23"/>
      <c r="M1074" s="22"/>
      <c r="S1074" s="56"/>
      <c r="T1074" s="56"/>
      <c r="U1074" s="56"/>
    </row>
    <row r="1075" spans="4:21" x14ac:dyDescent="0.35">
      <c r="D1075" s="23">
        <v>358</v>
      </c>
      <c r="M1075" s="43">
        <v>2143</v>
      </c>
      <c r="S1075" s="56"/>
      <c r="T1075" s="56"/>
      <c r="U1075" s="56"/>
    </row>
    <row r="1076" spans="4:21" x14ac:dyDescent="0.35">
      <c r="D1076" s="23"/>
      <c r="M1076" s="43"/>
      <c r="S1076" s="56"/>
      <c r="T1076" s="56"/>
      <c r="U1076" s="56"/>
    </row>
    <row r="1077" spans="4:21" x14ac:dyDescent="0.35">
      <c r="D1077" s="23"/>
      <c r="M1077" s="43"/>
      <c r="S1077" s="56"/>
      <c r="T1077" s="56"/>
      <c r="U1077" s="56"/>
    </row>
    <row r="1078" spans="4:21" x14ac:dyDescent="0.35">
      <c r="D1078" s="23">
        <v>359</v>
      </c>
      <c r="M1078" s="43">
        <v>2149</v>
      </c>
      <c r="N1078">
        <v>538</v>
      </c>
      <c r="S1078" s="56"/>
      <c r="T1078" s="56"/>
      <c r="U1078" s="56"/>
    </row>
    <row r="1079" spans="4:21" x14ac:dyDescent="0.35">
      <c r="D1079" s="23"/>
      <c r="M1079" s="43"/>
      <c r="S1079" s="56"/>
      <c r="T1079" s="56"/>
      <c r="U1079" s="56"/>
    </row>
    <row r="1080" spans="4:21" x14ac:dyDescent="0.35">
      <c r="D1080" s="23"/>
      <c r="M1080" s="43"/>
      <c r="S1080" s="56"/>
      <c r="T1080" s="56"/>
      <c r="U1080" s="56"/>
    </row>
    <row r="1081" spans="4:21" x14ac:dyDescent="0.35">
      <c r="D1081" s="23">
        <v>360</v>
      </c>
      <c r="M1081" s="43">
        <v>2155</v>
      </c>
      <c r="S1081" s="56"/>
      <c r="T1081" s="56"/>
      <c r="U1081" s="56"/>
    </row>
    <row r="1082" spans="4:21" x14ac:dyDescent="0.35">
      <c r="D1082" s="23"/>
      <c r="M1082" s="22"/>
      <c r="S1082" s="56"/>
      <c r="T1082" s="56"/>
      <c r="U1082" s="56"/>
    </row>
    <row r="1083" spans="4:21" x14ac:dyDescent="0.35">
      <c r="D1083" s="23"/>
      <c r="M1083" s="22"/>
      <c r="S1083" s="56"/>
      <c r="T1083" s="56"/>
      <c r="U1083" s="56"/>
    </row>
    <row r="1084" spans="4:21" x14ac:dyDescent="0.35">
      <c r="D1084" s="23">
        <v>361</v>
      </c>
      <c r="M1084" s="43">
        <v>2161</v>
      </c>
      <c r="N1084">
        <v>541</v>
      </c>
      <c r="S1084" s="56"/>
      <c r="T1084" s="56"/>
      <c r="U1084" s="56"/>
    </row>
    <row r="1085" spans="4:21" x14ac:dyDescent="0.35">
      <c r="D1085" s="23"/>
      <c r="M1085" s="43"/>
      <c r="S1085" s="56"/>
      <c r="T1085" s="56"/>
      <c r="U1085" s="56"/>
    </row>
    <row r="1086" spans="4:21" x14ac:dyDescent="0.35">
      <c r="D1086" s="23"/>
      <c r="M1086" s="43"/>
      <c r="S1086" s="56"/>
      <c r="T1086" s="56"/>
      <c r="U1086" s="56"/>
    </row>
    <row r="1087" spans="4:21" x14ac:dyDescent="0.35">
      <c r="D1087" s="23">
        <v>362</v>
      </c>
      <c r="M1087" s="43">
        <v>2167</v>
      </c>
      <c r="S1087" s="56"/>
      <c r="T1087" s="56"/>
      <c r="U1087" s="56"/>
    </row>
    <row r="1088" spans="4:21" x14ac:dyDescent="0.35">
      <c r="D1088" s="23"/>
      <c r="M1088" s="43"/>
      <c r="S1088" s="56"/>
      <c r="T1088" s="56"/>
      <c r="U1088" s="56"/>
    </row>
    <row r="1089" spans="4:21" x14ac:dyDescent="0.35">
      <c r="D1089" s="23"/>
      <c r="M1089" s="43"/>
      <c r="S1089" s="56"/>
      <c r="T1089" s="56"/>
      <c r="U1089" s="56"/>
    </row>
    <row r="1090" spans="4:21" x14ac:dyDescent="0.35">
      <c r="D1090" s="23">
        <v>363</v>
      </c>
      <c r="M1090" s="43">
        <v>2173</v>
      </c>
      <c r="N1090">
        <v>544</v>
      </c>
      <c r="S1090" s="56"/>
      <c r="T1090" s="56"/>
      <c r="U1090" s="56"/>
    </row>
    <row r="1091" spans="4:21" x14ac:dyDescent="0.35">
      <c r="D1091" s="23"/>
      <c r="M1091" s="22"/>
      <c r="S1091" s="56"/>
      <c r="T1091" s="56"/>
      <c r="U1091" s="56"/>
    </row>
    <row r="1092" spans="4:21" x14ac:dyDescent="0.35">
      <c r="D1092" s="23"/>
      <c r="M1092" s="22"/>
      <c r="S1092" s="56"/>
      <c r="T1092" s="56"/>
      <c r="U1092" s="56"/>
    </row>
    <row r="1093" spans="4:21" x14ac:dyDescent="0.35">
      <c r="D1093" s="23">
        <v>364</v>
      </c>
      <c r="M1093" s="43">
        <v>2179</v>
      </c>
      <c r="S1093" s="56"/>
      <c r="T1093" s="56"/>
      <c r="U1093" s="56"/>
    </row>
    <row r="1094" spans="4:21" x14ac:dyDescent="0.35">
      <c r="D1094" s="23"/>
      <c r="M1094" s="43"/>
      <c r="S1094" s="56"/>
      <c r="T1094" s="56"/>
      <c r="U1094" s="56"/>
    </row>
    <row r="1095" spans="4:21" x14ac:dyDescent="0.35">
      <c r="D1095" s="23"/>
      <c r="M1095" s="43"/>
      <c r="S1095" s="56"/>
      <c r="T1095" s="56"/>
      <c r="U1095" s="56"/>
    </row>
    <row r="1096" spans="4:21" x14ac:dyDescent="0.35">
      <c r="D1096" s="23">
        <v>365</v>
      </c>
      <c r="M1096" s="43">
        <v>2185</v>
      </c>
      <c r="N1096">
        <v>547</v>
      </c>
      <c r="S1096" s="56"/>
      <c r="T1096" s="56"/>
      <c r="U1096" s="56"/>
    </row>
    <row r="1097" spans="4:21" x14ac:dyDescent="0.35">
      <c r="D1097" s="23"/>
      <c r="M1097" s="43"/>
      <c r="S1097" s="56"/>
      <c r="T1097" s="56"/>
      <c r="U1097" s="56"/>
    </row>
    <row r="1098" spans="4:21" x14ac:dyDescent="0.35">
      <c r="D1098" s="23"/>
      <c r="M1098" s="43"/>
      <c r="S1098" s="56"/>
      <c r="T1098" s="56"/>
      <c r="U1098" s="56"/>
    </row>
    <row r="1099" spans="4:21" x14ac:dyDescent="0.35">
      <c r="D1099" s="23">
        <v>366</v>
      </c>
      <c r="M1099" s="43">
        <v>2191</v>
      </c>
      <c r="S1099" s="56"/>
      <c r="T1099" s="56"/>
      <c r="U1099" s="56"/>
    </row>
    <row r="1100" spans="4:21" x14ac:dyDescent="0.35">
      <c r="D1100" s="23"/>
      <c r="M1100" s="22"/>
      <c r="S1100" s="56"/>
      <c r="T1100" s="56"/>
      <c r="U1100" s="56"/>
    </row>
    <row r="1101" spans="4:21" x14ac:dyDescent="0.35">
      <c r="D1101" s="23"/>
      <c r="M1101" s="22"/>
      <c r="S1101" s="56"/>
      <c r="T1101" s="56"/>
      <c r="U1101" s="56"/>
    </row>
    <row r="1102" spans="4:21" x14ac:dyDescent="0.35">
      <c r="D1102" s="23">
        <v>367</v>
      </c>
      <c r="M1102" s="43">
        <v>2197</v>
      </c>
      <c r="N1102">
        <v>550</v>
      </c>
      <c r="S1102" s="56"/>
      <c r="T1102" s="56"/>
      <c r="U1102" s="56"/>
    </row>
    <row r="1103" spans="4:21" x14ac:dyDescent="0.35">
      <c r="D1103" s="23"/>
      <c r="M1103" s="43"/>
      <c r="S1103" s="56"/>
      <c r="T1103" s="56"/>
      <c r="U1103" s="56"/>
    </row>
    <row r="1104" spans="4:21" x14ac:dyDescent="0.35">
      <c r="D1104" s="23"/>
      <c r="M1104" s="43"/>
      <c r="S1104" s="56"/>
      <c r="T1104" s="56"/>
      <c r="U1104" s="56"/>
    </row>
    <row r="1105" spans="4:21" x14ac:dyDescent="0.35">
      <c r="D1105" s="23">
        <v>368</v>
      </c>
      <c r="M1105" s="43">
        <v>2203</v>
      </c>
      <c r="S1105" s="56"/>
      <c r="T1105" s="56"/>
      <c r="U1105" s="56"/>
    </row>
    <row r="1106" spans="4:21" x14ac:dyDescent="0.35">
      <c r="D1106" s="23"/>
      <c r="M1106" s="43"/>
      <c r="S1106" s="56"/>
      <c r="T1106" s="56"/>
      <c r="U1106" s="56"/>
    </row>
    <row r="1107" spans="4:21" x14ac:dyDescent="0.35">
      <c r="D1107" s="23"/>
      <c r="M1107" s="43"/>
      <c r="S1107" s="56"/>
      <c r="T1107" s="56"/>
      <c r="U1107" s="56"/>
    </row>
    <row r="1108" spans="4:21" x14ac:dyDescent="0.35">
      <c r="D1108" s="23">
        <v>369</v>
      </c>
      <c r="M1108" s="43">
        <v>2209</v>
      </c>
      <c r="N1108">
        <v>553</v>
      </c>
      <c r="S1108" s="56"/>
      <c r="T1108" s="56"/>
      <c r="U1108" s="56"/>
    </row>
    <row r="1109" spans="4:21" x14ac:dyDescent="0.35">
      <c r="D1109" s="23"/>
      <c r="M1109" s="22"/>
      <c r="S1109" s="56"/>
      <c r="T1109" s="56"/>
      <c r="U1109" s="56"/>
    </row>
    <row r="1110" spans="4:21" x14ac:dyDescent="0.35">
      <c r="D1110" s="23"/>
      <c r="M1110" s="22"/>
      <c r="S1110" s="56"/>
      <c r="T1110" s="56"/>
      <c r="U1110" s="56"/>
    </row>
    <row r="1111" spans="4:21" x14ac:dyDescent="0.35">
      <c r="D1111" s="23">
        <v>370</v>
      </c>
      <c r="M1111" s="43">
        <v>2215</v>
      </c>
      <c r="S1111" s="56"/>
      <c r="T1111" s="56"/>
      <c r="U1111" s="56"/>
    </row>
    <row r="1112" spans="4:21" x14ac:dyDescent="0.35">
      <c r="D1112" s="23"/>
      <c r="M1112" s="43"/>
      <c r="S1112" s="56"/>
      <c r="T1112" s="56"/>
      <c r="U1112" s="56"/>
    </row>
    <row r="1113" spans="4:21" x14ac:dyDescent="0.35">
      <c r="D1113" s="23"/>
      <c r="M1113" s="43"/>
      <c r="S1113" s="56"/>
      <c r="T1113" s="56"/>
      <c r="U1113" s="56"/>
    </row>
    <row r="1114" spans="4:21" x14ac:dyDescent="0.35">
      <c r="D1114" s="23">
        <v>371</v>
      </c>
      <c r="M1114" s="43">
        <v>2221</v>
      </c>
      <c r="N1114">
        <v>556</v>
      </c>
      <c r="S1114" s="56"/>
      <c r="T1114" s="56"/>
      <c r="U1114" s="56"/>
    </row>
    <row r="1115" spans="4:21" x14ac:dyDescent="0.35">
      <c r="D1115" s="23"/>
      <c r="M1115" s="43"/>
      <c r="S1115" s="56"/>
      <c r="T1115" s="56"/>
      <c r="U1115" s="56"/>
    </row>
    <row r="1116" spans="4:21" x14ac:dyDescent="0.35">
      <c r="D1116" s="23"/>
      <c r="M1116" s="43"/>
      <c r="S1116" s="56"/>
      <c r="T1116" s="56"/>
      <c r="U1116" s="56"/>
    </row>
    <row r="1117" spans="4:21" x14ac:dyDescent="0.35">
      <c r="D1117" s="23">
        <v>372</v>
      </c>
      <c r="M1117" s="43">
        <v>2227</v>
      </c>
      <c r="S1117" s="56"/>
      <c r="T1117" s="56"/>
      <c r="U1117" s="56"/>
    </row>
    <row r="1118" spans="4:21" x14ac:dyDescent="0.35">
      <c r="D1118" s="23"/>
      <c r="M1118" s="22"/>
      <c r="S1118" s="56"/>
      <c r="T1118" s="56"/>
      <c r="U1118" s="56"/>
    </row>
    <row r="1119" spans="4:21" x14ac:dyDescent="0.35">
      <c r="D1119" s="23"/>
      <c r="M1119" s="22"/>
      <c r="S1119" s="56"/>
      <c r="T1119" s="56"/>
      <c r="U1119" s="56"/>
    </row>
    <row r="1120" spans="4:21" x14ac:dyDescent="0.35">
      <c r="D1120" s="23">
        <v>373</v>
      </c>
      <c r="M1120" s="43">
        <v>2233</v>
      </c>
      <c r="N1120">
        <v>559</v>
      </c>
      <c r="S1120" s="56"/>
      <c r="T1120" s="56"/>
      <c r="U1120" s="56"/>
    </row>
    <row r="1121" spans="4:21" x14ac:dyDescent="0.35">
      <c r="D1121" s="23"/>
      <c r="M1121" s="43"/>
      <c r="S1121" s="56"/>
      <c r="T1121" s="56"/>
      <c r="U1121" s="56"/>
    </row>
    <row r="1122" spans="4:21" x14ac:dyDescent="0.35">
      <c r="D1122" s="23"/>
      <c r="M1122" s="43"/>
      <c r="S1122" s="56"/>
      <c r="T1122" s="56"/>
      <c r="U1122" s="56"/>
    </row>
    <row r="1123" spans="4:21" x14ac:dyDescent="0.35">
      <c r="D1123" s="23">
        <v>374</v>
      </c>
      <c r="M1123" s="43">
        <v>2239</v>
      </c>
      <c r="S1123" s="56"/>
      <c r="T1123" s="56"/>
      <c r="U1123" s="56"/>
    </row>
    <row r="1124" spans="4:21" x14ac:dyDescent="0.35">
      <c r="D1124" s="23"/>
      <c r="M1124" s="43"/>
      <c r="S1124" s="56"/>
      <c r="T1124" s="56"/>
      <c r="U1124" s="56"/>
    </row>
    <row r="1125" spans="4:21" x14ac:dyDescent="0.35">
      <c r="D1125" s="23"/>
      <c r="M1125" s="43"/>
      <c r="S1125" s="56"/>
      <c r="T1125" s="56"/>
      <c r="U1125" s="56"/>
    </row>
    <row r="1126" spans="4:21" x14ac:dyDescent="0.35">
      <c r="D1126" s="23">
        <v>375</v>
      </c>
      <c r="M1126" s="43">
        <v>2245</v>
      </c>
      <c r="N1126">
        <v>562</v>
      </c>
      <c r="S1126" s="56"/>
      <c r="T1126" s="56"/>
      <c r="U1126" s="56"/>
    </row>
    <row r="1127" spans="4:21" x14ac:dyDescent="0.35">
      <c r="D1127" s="23"/>
      <c r="M1127" s="22"/>
      <c r="S1127" s="56"/>
      <c r="T1127" s="56"/>
      <c r="U1127" s="56"/>
    </row>
    <row r="1128" spans="4:21" x14ac:dyDescent="0.35">
      <c r="D1128" s="23"/>
      <c r="M1128" s="22"/>
      <c r="S1128" s="56"/>
      <c r="T1128" s="56"/>
      <c r="U1128" s="56"/>
    </row>
    <row r="1129" spans="4:21" x14ac:dyDescent="0.35">
      <c r="D1129" s="23">
        <v>376</v>
      </c>
      <c r="M1129" s="43">
        <v>2251</v>
      </c>
      <c r="S1129" s="56"/>
      <c r="T1129" s="56"/>
      <c r="U1129" s="56"/>
    </row>
    <row r="1130" spans="4:21" x14ac:dyDescent="0.35">
      <c r="D1130" s="23"/>
      <c r="M1130" s="43"/>
      <c r="S1130" s="56"/>
      <c r="T1130" s="56"/>
      <c r="U1130" s="56"/>
    </row>
    <row r="1131" spans="4:21" x14ac:dyDescent="0.35">
      <c r="D1131" s="23"/>
      <c r="M1131" s="43"/>
      <c r="S1131" s="56"/>
      <c r="T1131" s="56"/>
      <c r="U1131" s="56"/>
    </row>
    <row r="1132" spans="4:21" x14ac:dyDescent="0.35">
      <c r="D1132" s="23">
        <v>377</v>
      </c>
      <c r="M1132" s="43">
        <v>2257</v>
      </c>
      <c r="N1132">
        <v>565</v>
      </c>
      <c r="S1132" s="56"/>
      <c r="T1132" s="56"/>
      <c r="U1132" s="56"/>
    </row>
    <row r="1133" spans="4:21" x14ac:dyDescent="0.35">
      <c r="D1133" s="23"/>
      <c r="M1133" s="43"/>
      <c r="S1133" s="56"/>
      <c r="T1133" s="56"/>
      <c r="U1133" s="56"/>
    </row>
    <row r="1134" spans="4:21" x14ac:dyDescent="0.35">
      <c r="D1134" s="23"/>
      <c r="M1134" s="43"/>
      <c r="S1134" s="56"/>
      <c r="T1134" s="56"/>
      <c r="U1134" s="56"/>
    </row>
    <row r="1135" spans="4:21" x14ac:dyDescent="0.35">
      <c r="D1135" s="23">
        <v>378</v>
      </c>
      <c r="M1135" s="43">
        <v>2263</v>
      </c>
      <c r="S1135" s="56"/>
      <c r="T1135" s="56"/>
      <c r="U1135" s="56"/>
    </row>
    <row r="1136" spans="4:21" x14ac:dyDescent="0.35">
      <c r="D1136" s="23"/>
      <c r="M1136" s="22"/>
      <c r="S1136" s="56"/>
      <c r="T1136" s="56"/>
      <c r="U1136" s="56"/>
    </row>
    <row r="1137" spans="4:21" x14ac:dyDescent="0.35">
      <c r="D1137" s="23"/>
      <c r="M1137" s="22"/>
      <c r="S1137" s="56"/>
      <c r="T1137" s="56"/>
      <c r="U1137" s="56"/>
    </row>
    <row r="1138" spans="4:21" x14ac:dyDescent="0.35">
      <c r="D1138" s="23">
        <v>379</v>
      </c>
      <c r="M1138" s="43">
        <v>2269</v>
      </c>
      <c r="N1138">
        <v>568</v>
      </c>
      <c r="S1138" s="56"/>
      <c r="T1138" s="56"/>
      <c r="U1138" s="56"/>
    </row>
    <row r="1139" spans="4:21" x14ac:dyDescent="0.35">
      <c r="D1139" s="23"/>
      <c r="M1139" s="43"/>
      <c r="S1139" s="56"/>
      <c r="T1139" s="56"/>
      <c r="U1139" s="56"/>
    </row>
    <row r="1140" spans="4:21" x14ac:dyDescent="0.35">
      <c r="D1140" s="23"/>
      <c r="M1140" s="43"/>
      <c r="S1140" s="56"/>
      <c r="T1140" s="56"/>
      <c r="U1140" s="56"/>
    </row>
    <row r="1141" spans="4:21" x14ac:dyDescent="0.35">
      <c r="D1141" s="23">
        <v>380</v>
      </c>
      <c r="M1141" s="43">
        <v>2275</v>
      </c>
      <c r="S1141" s="56"/>
      <c r="T1141" s="56"/>
      <c r="U1141" s="56"/>
    </row>
    <row r="1142" spans="4:21" x14ac:dyDescent="0.35">
      <c r="D1142" s="23"/>
      <c r="M1142" s="43"/>
      <c r="S1142" s="56"/>
      <c r="T1142" s="56"/>
      <c r="U1142" s="56"/>
    </row>
    <row r="1143" spans="4:21" x14ac:dyDescent="0.35">
      <c r="D1143" s="23"/>
      <c r="M1143" s="43"/>
      <c r="S1143" s="56"/>
      <c r="T1143" s="56"/>
      <c r="U1143" s="56"/>
    </row>
    <row r="1144" spans="4:21" x14ac:dyDescent="0.35">
      <c r="D1144" s="23">
        <v>381</v>
      </c>
      <c r="M1144" s="43">
        <v>2281</v>
      </c>
      <c r="N1144">
        <v>571</v>
      </c>
      <c r="S1144" s="56"/>
      <c r="T1144" s="56"/>
      <c r="U1144" s="56"/>
    </row>
    <row r="1145" spans="4:21" x14ac:dyDescent="0.35">
      <c r="D1145" s="23"/>
      <c r="M1145" s="22"/>
      <c r="S1145" s="56"/>
      <c r="T1145" s="56"/>
      <c r="U1145" s="56"/>
    </row>
    <row r="1146" spans="4:21" x14ac:dyDescent="0.35">
      <c r="D1146" s="23"/>
      <c r="M1146" s="22"/>
      <c r="S1146" s="56"/>
      <c r="T1146" s="56"/>
      <c r="U1146" s="56"/>
    </row>
    <row r="1147" spans="4:21" x14ac:dyDescent="0.35">
      <c r="D1147" s="23">
        <v>382</v>
      </c>
      <c r="M1147" s="43">
        <v>2287</v>
      </c>
      <c r="S1147" s="56"/>
      <c r="T1147" s="56"/>
      <c r="U1147" s="56"/>
    </row>
    <row r="1148" spans="4:21" x14ac:dyDescent="0.35">
      <c r="D1148" s="23"/>
      <c r="M1148" s="43"/>
      <c r="S1148" s="56"/>
      <c r="T1148" s="56"/>
      <c r="U1148" s="56"/>
    </row>
    <row r="1149" spans="4:21" x14ac:dyDescent="0.35">
      <c r="D1149" s="23"/>
      <c r="M1149" s="43"/>
      <c r="S1149" s="56"/>
      <c r="T1149" s="56"/>
      <c r="U1149" s="56"/>
    </row>
    <row r="1150" spans="4:21" x14ac:dyDescent="0.35">
      <c r="D1150" s="23">
        <v>383</v>
      </c>
      <c r="M1150" s="43">
        <v>2293</v>
      </c>
      <c r="N1150">
        <v>574</v>
      </c>
      <c r="S1150" s="56"/>
      <c r="T1150" s="56"/>
      <c r="U1150" s="56"/>
    </row>
    <row r="1151" spans="4:21" x14ac:dyDescent="0.35">
      <c r="D1151" s="23"/>
      <c r="M1151" s="43"/>
      <c r="S1151" s="56"/>
      <c r="T1151" s="56"/>
      <c r="U1151" s="56"/>
    </row>
    <row r="1152" spans="4:21" x14ac:dyDescent="0.35">
      <c r="D1152" s="23"/>
      <c r="M1152" s="43"/>
      <c r="S1152" s="56"/>
      <c r="T1152" s="56"/>
      <c r="U1152" s="56"/>
    </row>
    <row r="1153" spans="4:21" x14ac:dyDescent="0.35">
      <c r="D1153" s="23">
        <v>384</v>
      </c>
      <c r="M1153" s="43">
        <v>2299</v>
      </c>
      <c r="S1153" s="56"/>
      <c r="T1153" s="56"/>
      <c r="U1153" s="56"/>
    </row>
    <row r="1154" spans="4:21" x14ac:dyDescent="0.35">
      <c r="D1154" s="23"/>
      <c r="M1154" s="22"/>
      <c r="S1154" s="56"/>
      <c r="T1154" s="56"/>
      <c r="U1154" s="56"/>
    </row>
    <row r="1155" spans="4:21" x14ac:dyDescent="0.35">
      <c r="D1155" s="23"/>
      <c r="M1155" s="22"/>
      <c r="S1155" s="56"/>
      <c r="T1155" s="56"/>
      <c r="U1155" s="56"/>
    </row>
    <row r="1156" spans="4:21" x14ac:dyDescent="0.35">
      <c r="D1156" s="23">
        <v>385</v>
      </c>
      <c r="M1156" s="43">
        <v>2305</v>
      </c>
      <c r="N1156">
        <v>577</v>
      </c>
      <c r="S1156" s="56"/>
      <c r="T1156" s="56"/>
      <c r="U1156" s="56"/>
    </row>
    <row r="1157" spans="4:21" x14ac:dyDescent="0.35">
      <c r="D1157" s="23"/>
      <c r="M1157" s="43"/>
      <c r="S1157" s="56"/>
      <c r="T1157" s="56"/>
      <c r="U1157" s="56"/>
    </row>
    <row r="1158" spans="4:21" x14ac:dyDescent="0.35">
      <c r="D1158" s="23"/>
      <c r="M1158" s="43"/>
      <c r="S1158" s="56"/>
      <c r="T1158" s="56"/>
      <c r="U1158" s="56"/>
    </row>
    <row r="1159" spans="4:21" x14ac:dyDescent="0.35">
      <c r="D1159" s="23">
        <v>386</v>
      </c>
      <c r="M1159" s="43">
        <v>2311</v>
      </c>
      <c r="S1159" s="56"/>
      <c r="T1159" s="56"/>
      <c r="U1159" s="56"/>
    </row>
    <row r="1160" spans="4:21" x14ac:dyDescent="0.35">
      <c r="D1160" s="23"/>
      <c r="M1160" s="43"/>
      <c r="S1160" s="56"/>
      <c r="T1160" s="56"/>
      <c r="U1160" s="56"/>
    </row>
    <row r="1161" spans="4:21" x14ac:dyDescent="0.35">
      <c r="D1161" s="23"/>
      <c r="M1161" s="43"/>
      <c r="S1161" s="56"/>
      <c r="T1161" s="56"/>
      <c r="U1161" s="56"/>
    </row>
    <row r="1162" spans="4:21" x14ac:dyDescent="0.35">
      <c r="D1162" s="23">
        <v>387</v>
      </c>
      <c r="M1162" s="43">
        <v>2317</v>
      </c>
      <c r="N1162">
        <v>580</v>
      </c>
      <c r="S1162" s="56"/>
      <c r="T1162" s="56"/>
      <c r="U1162" s="56"/>
    </row>
    <row r="1163" spans="4:21" x14ac:dyDescent="0.35">
      <c r="D1163" s="23"/>
      <c r="M1163" s="22"/>
      <c r="S1163" s="56"/>
      <c r="T1163" s="56"/>
      <c r="U1163" s="56"/>
    </row>
    <row r="1164" spans="4:21" x14ac:dyDescent="0.35">
      <c r="D1164" s="23"/>
      <c r="M1164" s="22"/>
      <c r="S1164" s="56"/>
      <c r="T1164" s="56"/>
      <c r="U1164" s="56"/>
    </row>
    <row r="1165" spans="4:21" x14ac:dyDescent="0.35">
      <c r="D1165" s="23">
        <v>388</v>
      </c>
      <c r="M1165" s="43">
        <v>2323</v>
      </c>
      <c r="S1165" s="56"/>
      <c r="T1165" s="56"/>
      <c r="U1165" s="56"/>
    </row>
    <row r="1166" spans="4:21" x14ac:dyDescent="0.35">
      <c r="D1166" s="23"/>
      <c r="M1166" s="43"/>
      <c r="S1166" s="56"/>
      <c r="T1166" s="56"/>
      <c r="U1166" s="56"/>
    </row>
    <row r="1167" spans="4:21" x14ac:dyDescent="0.35">
      <c r="D1167" s="23"/>
      <c r="M1167" s="43"/>
      <c r="S1167" s="56"/>
      <c r="T1167" s="56"/>
      <c r="U1167" s="56"/>
    </row>
    <row r="1168" spans="4:21" x14ac:dyDescent="0.35">
      <c r="D1168" s="23">
        <v>389</v>
      </c>
      <c r="M1168" s="43">
        <v>2329</v>
      </c>
      <c r="N1168">
        <v>583</v>
      </c>
      <c r="S1168" s="56"/>
      <c r="T1168" s="56"/>
      <c r="U1168" s="56"/>
    </row>
    <row r="1169" spans="4:21" x14ac:dyDescent="0.35">
      <c r="D1169" s="23"/>
      <c r="M1169" s="43"/>
      <c r="S1169" s="56"/>
      <c r="T1169" s="56"/>
      <c r="U1169" s="56"/>
    </row>
    <row r="1170" spans="4:21" x14ac:dyDescent="0.35">
      <c r="D1170" s="23"/>
      <c r="M1170" s="43"/>
      <c r="S1170" s="56"/>
      <c r="T1170" s="56"/>
      <c r="U1170" s="56"/>
    </row>
    <row r="1171" spans="4:21" x14ac:dyDescent="0.35">
      <c r="D1171" s="23">
        <v>390</v>
      </c>
      <c r="M1171" s="43">
        <v>2335</v>
      </c>
      <c r="S1171" s="56"/>
      <c r="T1171" s="56"/>
      <c r="U1171" s="56"/>
    </row>
    <row r="1172" spans="4:21" x14ac:dyDescent="0.35">
      <c r="D1172" s="23"/>
      <c r="M1172" s="22"/>
      <c r="S1172" s="56"/>
      <c r="T1172" s="56"/>
      <c r="U1172" s="56"/>
    </row>
    <row r="1173" spans="4:21" x14ac:dyDescent="0.35">
      <c r="D1173" s="23"/>
      <c r="M1173" s="22"/>
      <c r="S1173" s="56"/>
      <c r="T1173" s="56"/>
      <c r="U1173" s="56"/>
    </row>
    <row r="1174" spans="4:21" x14ac:dyDescent="0.35">
      <c r="D1174" s="23">
        <v>391</v>
      </c>
      <c r="M1174" s="43">
        <v>2341</v>
      </c>
      <c r="N1174">
        <v>586</v>
      </c>
      <c r="S1174" s="56"/>
      <c r="T1174" s="56"/>
      <c r="U1174" s="56"/>
    </row>
    <row r="1175" spans="4:21" x14ac:dyDescent="0.35">
      <c r="D1175" s="23"/>
      <c r="M1175" s="43"/>
      <c r="S1175" s="56"/>
      <c r="T1175" s="56"/>
      <c r="U1175" s="56"/>
    </row>
    <row r="1176" spans="4:21" x14ac:dyDescent="0.35">
      <c r="D1176" s="23"/>
      <c r="M1176" s="43"/>
      <c r="S1176" s="56"/>
      <c r="T1176" s="56"/>
      <c r="U1176" s="56"/>
    </row>
    <row r="1177" spans="4:21" x14ac:dyDescent="0.35">
      <c r="D1177" s="23">
        <v>392</v>
      </c>
      <c r="M1177" s="43">
        <v>2347</v>
      </c>
      <c r="S1177" s="56"/>
      <c r="T1177" s="56"/>
      <c r="U1177" s="56"/>
    </row>
    <row r="1178" spans="4:21" x14ac:dyDescent="0.35">
      <c r="D1178" s="23"/>
      <c r="M1178" s="43"/>
      <c r="S1178" s="56"/>
      <c r="T1178" s="56"/>
      <c r="U1178" s="56"/>
    </row>
    <row r="1179" spans="4:21" x14ac:dyDescent="0.35">
      <c r="D1179" s="23"/>
      <c r="M1179" s="43"/>
      <c r="S1179" s="56"/>
      <c r="T1179" s="56"/>
      <c r="U1179" s="56"/>
    </row>
    <row r="1180" spans="4:21" x14ac:dyDescent="0.35">
      <c r="D1180" s="23">
        <v>393</v>
      </c>
      <c r="M1180" s="43">
        <v>2353</v>
      </c>
      <c r="N1180">
        <v>589</v>
      </c>
      <c r="S1180" s="56"/>
      <c r="T1180" s="56"/>
      <c r="U1180" s="56"/>
    </row>
    <row r="1181" spans="4:21" x14ac:dyDescent="0.35">
      <c r="D1181" s="23"/>
      <c r="M1181" s="22"/>
      <c r="S1181" s="56"/>
      <c r="T1181" s="56"/>
      <c r="U1181" s="56"/>
    </row>
    <row r="1182" spans="4:21" x14ac:dyDescent="0.35">
      <c r="D1182" s="23"/>
      <c r="M1182" s="22"/>
      <c r="S1182" s="56"/>
      <c r="T1182" s="56"/>
      <c r="U1182" s="56"/>
    </row>
    <row r="1183" spans="4:21" x14ac:dyDescent="0.35">
      <c r="D1183" s="23">
        <v>394</v>
      </c>
      <c r="M1183" s="43">
        <v>2359</v>
      </c>
      <c r="S1183" s="56"/>
      <c r="T1183" s="56"/>
      <c r="U1183" s="56"/>
    </row>
    <row r="1184" spans="4:21" x14ac:dyDescent="0.35">
      <c r="D1184" s="23"/>
      <c r="M1184" s="43"/>
      <c r="S1184" s="56"/>
      <c r="T1184" s="56"/>
      <c r="U1184" s="56"/>
    </row>
    <row r="1185" spans="4:21" x14ac:dyDescent="0.35">
      <c r="D1185" s="23"/>
      <c r="M1185" s="43"/>
      <c r="S1185" s="56"/>
      <c r="T1185" s="56"/>
      <c r="U1185" s="56"/>
    </row>
    <row r="1186" spans="4:21" x14ac:dyDescent="0.35">
      <c r="D1186" s="23">
        <v>395</v>
      </c>
      <c r="M1186" s="43">
        <v>2365</v>
      </c>
      <c r="N1186">
        <v>592</v>
      </c>
      <c r="S1186" s="56"/>
      <c r="T1186" s="56"/>
      <c r="U1186" s="56"/>
    </row>
    <row r="1187" spans="4:21" x14ac:dyDescent="0.35">
      <c r="D1187" s="23"/>
      <c r="M1187" s="43"/>
      <c r="S1187" s="56"/>
      <c r="T1187" s="56"/>
      <c r="U1187" s="56"/>
    </row>
    <row r="1188" spans="4:21" x14ac:dyDescent="0.35">
      <c r="D1188" s="23"/>
      <c r="M1188" s="43"/>
      <c r="S1188" s="56"/>
      <c r="T1188" s="56"/>
      <c r="U1188" s="56"/>
    </row>
    <row r="1189" spans="4:21" x14ac:dyDescent="0.35">
      <c r="D1189" s="23">
        <v>396</v>
      </c>
      <c r="M1189" s="43">
        <v>2371</v>
      </c>
      <c r="S1189" s="56"/>
      <c r="T1189" s="56"/>
      <c r="U1189" s="56"/>
    </row>
    <row r="1190" spans="4:21" x14ac:dyDescent="0.35">
      <c r="D1190" s="23"/>
      <c r="M1190" s="22"/>
      <c r="S1190" s="56"/>
      <c r="T1190" s="56"/>
      <c r="U1190" s="56"/>
    </row>
    <row r="1191" spans="4:21" x14ac:dyDescent="0.35">
      <c r="D1191" s="23"/>
      <c r="M1191" s="22"/>
      <c r="S1191" s="56"/>
      <c r="T1191" s="56"/>
      <c r="U1191" s="56"/>
    </row>
    <row r="1192" spans="4:21" x14ac:dyDescent="0.35">
      <c r="D1192" s="23">
        <v>397</v>
      </c>
      <c r="M1192" s="43">
        <v>2377</v>
      </c>
      <c r="N1192">
        <v>595</v>
      </c>
      <c r="S1192" s="56"/>
      <c r="T1192" s="56"/>
      <c r="U1192" s="56"/>
    </row>
    <row r="1193" spans="4:21" x14ac:dyDescent="0.35">
      <c r="D1193" s="23"/>
      <c r="M1193" s="43"/>
      <c r="S1193" s="56"/>
      <c r="T1193" s="56"/>
      <c r="U1193" s="56"/>
    </row>
    <row r="1194" spans="4:21" x14ac:dyDescent="0.35">
      <c r="D1194" s="23"/>
      <c r="M1194" s="43"/>
      <c r="S1194" s="56"/>
      <c r="T1194" s="56"/>
      <c r="U1194" s="56"/>
    </row>
    <row r="1195" spans="4:21" x14ac:dyDescent="0.35">
      <c r="D1195" s="23">
        <v>398</v>
      </c>
      <c r="M1195" s="43">
        <v>2383</v>
      </c>
      <c r="S1195" s="56"/>
      <c r="T1195" s="56"/>
      <c r="U1195" s="56"/>
    </row>
    <row r="1196" spans="4:21" x14ac:dyDescent="0.35">
      <c r="D1196" s="23"/>
      <c r="M1196" s="43"/>
      <c r="S1196" s="56"/>
      <c r="T1196" s="56"/>
      <c r="U1196" s="56"/>
    </row>
    <row r="1197" spans="4:21" x14ac:dyDescent="0.35">
      <c r="D1197" s="23"/>
      <c r="M1197" s="43"/>
      <c r="S1197" s="56"/>
      <c r="T1197" s="56"/>
      <c r="U1197" s="56"/>
    </row>
    <row r="1198" spans="4:21" x14ac:dyDescent="0.35">
      <c r="D1198" s="23">
        <v>399</v>
      </c>
      <c r="M1198" s="43">
        <v>2389</v>
      </c>
      <c r="N1198">
        <v>598</v>
      </c>
      <c r="S1198" s="56"/>
      <c r="T1198" s="56"/>
      <c r="U1198" s="56"/>
    </row>
    <row r="1199" spans="4:21" x14ac:dyDescent="0.35">
      <c r="D1199" s="23"/>
      <c r="M1199" s="22"/>
      <c r="S1199" s="56"/>
      <c r="T1199" s="56"/>
      <c r="U1199" s="56"/>
    </row>
    <row r="1200" spans="4:21" x14ac:dyDescent="0.35">
      <c r="D1200" s="23"/>
      <c r="M1200" s="22"/>
      <c r="S1200" s="56"/>
      <c r="T1200" s="56"/>
      <c r="U1200" s="56"/>
    </row>
    <row r="1201" spans="4:21" x14ac:dyDescent="0.35">
      <c r="D1201" s="23">
        <v>400</v>
      </c>
      <c r="M1201" s="43">
        <v>2395</v>
      </c>
      <c r="S1201" s="56"/>
      <c r="T1201" s="56"/>
      <c r="U1201" s="56"/>
    </row>
    <row r="1202" spans="4:21" x14ac:dyDescent="0.35">
      <c r="D1202" s="23"/>
      <c r="M1202" s="43"/>
      <c r="S1202" s="56"/>
      <c r="T1202" s="56"/>
      <c r="U1202" s="56"/>
    </row>
    <row r="1203" spans="4:21" x14ac:dyDescent="0.35">
      <c r="D1203" s="23"/>
      <c r="M1203" s="43"/>
      <c r="S1203" s="56"/>
      <c r="T1203" s="56"/>
      <c r="U1203" s="56"/>
    </row>
    <row r="1204" spans="4:21" x14ac:dyDescent="0.35">
      <c r="D1204" s="23">
        <v>401</v>
      </c>
      <c r="M1204" s="43">
        <v>2401</v>
      </c>
      <c r="N1204">
        <v>601</v>
      </c>
      <c r="S1204" s="56"/>
      <c r="T1204" s="56"/>
      <c r="U1204" s="56"/>
    </row>
    <row r="1205" spans="4:21" x14ac:dyDescent="0.35">
      <c r="D1205" s="23"/>
      <c r="M1205" s="43"/>
      <c r="S1205" s="56"/>
      <c r="T1205" s="56"/>
      <c r="U1205" s="56"/>
    </row>
    <row r="1206" spans="4:21" x14ac:dyDescent="0.35">
      <c r="D1206" s="23"/>
      <c r="M1206" s="43"/>
      <c r="S1206" s="56"/>
      <c r="T1206" s="56"/>
      <c r="U1206" s="56"/>
    </row>
    <row r="1207" spans="4:21" x14ac:dyDescent="0.35">
      <c r="D1207" s="23">
        <v>402</v>
      </c>
      <c r="M1207" s="43">
        <v>2407</v>
      </c>
      <c r="S1207" s="56"/>
      <c r="T1207" s="56"/>
      <c r="U1207" s="56"/>
    </row>
    <row r="1208" spans="4:21" x14ac:dyDescent="0.35">
      <c r="D1208" s="23"/>
      <c r="M1208" s="22"/>
      <c r="S1208" s="56"/>
      <c r="T1208" s="56"/>
      <c r="U1208" s="56"/>
    </row>
    <row r="1209" spans="4:21" x14ac:dyDescent="0.35">
      <c r="D1209" s="23"/>
      <c r="M1209" s="22"/>
      <c r="S1209" s="56"/>
      <c r="T1209" s="56"/>
      <c r="U1209" s="56"/>
    </row>
    <row r="1210" spans="4:21" x14ac:dyDescent="0.35">
      <c r="D1210" s="23">
        <v>403</v>
      </c>
      <c r="M1210" s="43">
        <v>2413</v>
      </c>
      <c r="N1210">
        <v>604</v>
      </c>
      <c r="S1210" s="56"/>
      <c r="T1210" s="56"/>
      <c r="U1210" s="56"/>
    </row>
    <row r="1211" spans="4:21" x14ac:dyDescent="0.35">
      <c r="D1211" s="23"/>
      <c r="M1211" s="43"/>
      <c r="S1211" s="56"/>
      <c r="T1211" s="56"/>
      <c r="U1211" s="56"/>
    </row>
    <row r="1212" spans="4:21" x14ac:dyDescent="0.35">
      <c r="D1212" s="23"/>
      <c r="M1212" s="43"/>
      <c r="S1212" s="56"/>
      <c r="T1212" s="56"/>
      <c r="U1212" s="56"/>
    </row>
    <row r="1213" spans="4:21" x14ac:dyDescent="0.35">
      <c r="D1213" s="23">
        <v>404</v>
      </c>
      <c r="M1213" s="43">
        <v>2419</v>
      </c>
      <c r="S1213" s="56"/>
      <c r="T1213" s="56"/>
      <c r="U1213" s="56"/>
    </row>
    <row r="1214" spans="4:21" x14ac:dyDescent="0.35">
      <c r="D1214" s="23"/>
      <c r="M1214" s="43"/>
      <c r="S1214" s="56"/>
      <c r="T1214" s="56"/>
      <c r="U1214" s="56"/>
    </row>
    <row r="1215" spans="4:21" x14ac:dyDescent="0.35">
      <c r="D1215" s="23"/>
      <c r="M1215" s="43"/>
      <c r="S1215" s="56"/>
      <c r="T1215" s="56"/>
      <c r="U1215" s="56"/>
    </row>
    <row r="1216" spans="4:21" x14ac:dyDescent="0.35">
      <c r="D1216" s="23">
        <v>405</v>
      </c>
      <c r="M1216" s="43">
        <v>2425</v>
      </c>
      <c r="N1216">
        <v>607</v>
      </c>
      <c r="S1216" s="56"/>
      <c r="T1216" s="56"/>
      <c r="U1216" s="56"/>
    </row>
    <row r="1217" spans="4:21" x14ac:dyDescent="0.35">
      <c r="D1217" s="23"/>
      <c r="M1217" s="22"/>
      <c r="S1217" s="56"/>
      <c r="T1217" s="56"/>
      <c r="U1217" s="56"/>
    </row>
    <row r="1218" spans="4:21" x14ac:dyDescent="0.35">
      <c r="D1218" s="23"/>
      <c r="M1218" s="22"/>
      <c r="S1218" s="56"/>
      <c r="T1218" s="56"/>
      <c r="U1218" s="56"/>
    </row>
    <row r="1219" spans="4:21" x14ac:dyDescent="0.35">
      <c r="D1219" s="23">
        <v>406</v>
      </c>
      <c r="M1219" s="43">
        <v>2431</v>
      </c>
      <c r="S1219" s="56"/>
      <c r="T1219" s="56"/>
      <c r="U1219" s="56"/>
    </row>
    <row r="1220" spans="4:21" x14ac:dyDescent="0.35">
      <c r="D1220" s="23"/>
      <c r="M1220" s="43"/>
      <c r="S1220" s="56"/>
      <c r="T1220" s="56"/>
      <c r="U1220" s="56"/>
    </row>
    <row r="1221" spans="4:21" x14ac:dyDescent="0.35">
      <c r="D1221" s="23"/>
      <c r="M1221" s="43"/>
      <c r="S1221" s="56"/>
      <c r="T1221" s="56"/>
      <c r="U1221" s="56"/>
    </row>
    <row r="1222" spans="4:21" x14ac:dyDescent="0.35">
      <c r="D1222" s="23">
        <v>407</v>
      </c>
      <c r="M1222" s="43">
        <v>2437</v>
      </c>
      <c r="N1222">
        <v>610</v>
      </c>
      <c r="S1222" s="56"/>
      <c r="T1222" s="56"/>
      <c r="U1222" s="56"/>
    </row>
    <row r="1223" spans="4:21" x14ac:dyDescent="0.35">
      <c r="D1223" s="23"/>
      <c r="M1223" s="43"/>
      <c r="S1223" s="56"/>
      <c r="T1223" s="56"/>
      <c r="U1223" s="56"/>
    </row>
    <row r="1224" spans="4:21" x14ac:dyDescent="0.35">
      <c r="D1224" s="23"/>
      <c r="M1224" s="43"/>
      <c r="S1224" s="56"/>
      <c r="T1224" s="56"/>
      <c r="U1224" s="56"/>
    </row>
    <row r="1225" spans="4:21" x14ac:dyDescent="0.35">
      <c r="D1225" s="23">
        <v>408</v>
      </c>
      <c r="M1225" s="43">
        <v>2443</v>
      </c>
      <c r="S1225" s="56"/>
      <c r="T1225" s="56"/>
      <c r="U1225" s="56"/>
    </row>
    <row r="1226" spans="4:21" x14ac:dyDescent="0.35">
      <c r="D1226" s="23"/>
      <c r="M1226" s="22"/>
      <c r="S1226" s="56"/>
      <c r="T1226" s="56"/>
      <c r="U1226" s="56"/>
    </row>
    <row r="1227" spans="4:21" x14ac:dyDescent="0.35">
      <c r="D1227" s="23"/>
      <c r="M1227" s="22"/>
      <c r="S1227" s="56"/>
      <c r="T1227" s="56"/>
      <c r="U1227" s="56"/>
    </row>
    <row r="1228" spans="4:21" x14ac:dyDescent="0.35">
      <c r="D1228" s="23">
        <v>409</v>
      </c>
      <c r="M1228" s="43">
        <v>2449</v>
      </c>
      <c r="N1228">
        <v>613</v>
      </c>
      <c r="S1228" s="56"/>
      <c r="T1228" s="56"/>
      <c r="U1228" s="56"/>
    </row>
    <row r="1229" spans="4:21" x14ac:dyDescent="0.35">
      <c r="D1229" s="23"/>
      <c r="M1229" s="43"/>
      <c r="S1229" s="56"/>
      <c r="T1229" s="56"/>
      <c r="U1229" s="56"/>
    </row>
    <row r="1230" spans="4:21" x14ac:dyDescent="0.35">
      <c r="D1230" s="23"/>
      <c r="M1230" s="43"/>
      <c r="S1230" s="56"/>
      <c r="T1230" s="56"/>
      <c r="U1230" s="56"/>
    </row>
    <row r="1231" spans="4:21" x14ac:dyDescent="0.35">
      <c r="D1231" s="23">
        <v>410</v>
      </c>
      <c r="M1231" s="43">
        <v>2455</v>
      </c>
      <c r="S1231" s="56"/>
      <c r="T1231" s="56"/>
      <c r="U1231" s="56"/>
    </row>
    <row r="1232" spans="4:21" x14ac:dyDescent="0.35">
      <c r="D1232" s="23"/>
      <c r="M1232" s="43"/>
      <c r="S1232" s="56"/>
      <c r="T1232" s="56"/>
      <c r="U1232" s="56"/>
    </row>
    <row r="1233" spans="4:21" x14ac:dyDescent="0.35">
      <c r="D1233" s="23"/>
      <c r="M1233" s="43"/>
      <c r="S1233" s="56"/>
      <c r="T1233" s="56"/>
      <c r="U1233" s="56"/>
    </row>
    <row r="1234" spans="4:21" x14ac:dyDescent="0.35">
      <c r="D1234" s="23">
        <v>411</v>
      </c>
      <c r="M1234" s="43">
        <v>2461</v>
      </c>
      <c r="N1234">
        <v>616</v>
      </c>
      <c r="S1234" s="56"/>
      <c r="T1234" s="56"/>
      <c r="U1234" s="56"/>
    </row>
    <row r="1235" spans="4:21" x14ac:dyDescent="0.35">
      <c r="D1235" s="23"/>
      <c r="M1235" s="22"/>
      <c r="S1235" s="56"/>
      <c r="T1235" s="56"/>
      <c r="U1235" s="56"/>
    </row>
    <row r="1236" spans="4:21" x14ac:dyDescent="0.35">
      <c r="D1236" s="23"/>
      <c r="M1236" s="22"/>
      <c r="S1236" s="56"/>
      <c r="T1236" s="56"/>
      <c r="U1236" s="56"/>
    </row>
    <row r="1237" spans="4:21" x14ac:dyDescent="0.35">
      <c r="D1237" s="23">
        <v>412</v>
      </c>
      <c r="M1237" s="43">
        <v>2467</v>
      </c>
      <c r="S1237" s="56"/>
      <c r="T1237" s="56"/>
      <c r="U1237" s="56"/>
    </row>
    <row r="1238" spans="4:21" x14ac:dyDescent="0.35">
      <c r="D1238" s="23"/>
      <c r="S1238" s="56"/>
      <c r="T1238" s="56"/>
      <c r="U1238" s="56"/>
    </row>
    <row r="1239" spans="4:21" x14ac:dyDescent="0.35">
      <c r="D1239" s="23"/>
      <c r="S1239" s="56"/>
      <c r="T1239" s="56"/>
      <c r="U1239" s="56"/>
    </row>
    <row r="1240" spans="4:21" x14ac:dyDescent="0.35">
      <c r="D1240" s="23">
        <v>413</v>
      </c>
      <c r="N1240">
        <v>619</v>
      </c>
      <c r="S1240" s="56"/>
      <c r="T1240" s="56"/>
      <c r="U1240" s="56"/>
    </row>
    <row r="1241" spans="4:21" x14ac:dyDescent="0.35">
      <c r="D1241" s="23"/>
      <c r="S1241" s="56"/>
      <c r="T1241" s="56"/>
      <c r="U1241" s="56"/>
    </row>
    <row r="1242" spans="4:21" x14ac:dyDescent="0.35">
      <c r="D1242" s="23"/>
      <c r="S1242" s="56"/>
      <c r="T1242" s="56"/>
      <c r="U1242" s="56"/>
    </row>
    <row r="1243" spans="4:21" x14ac:dyDescent="0.35">
      <c r="D1243" s="23">
        <v>414</v>
      </c>
      <c r="S1243" s="56"/>
      <c r="T1243" s="56"/>
      <c r="U1243" s="56"/>
    </row>
    <row r="1244" spans="4:21" x14ac:dyDescent="0.35">
      <c r="D1244" s="23"/>
      <c r="S1244" s="56"/>
      <c r="T1244" s="56"/>
      <c r="U1244" s="56"/>
    </row>
    <row r="1245" spans="4:21" x14ac:dyDescent="0.35">
      <c r="D1245" s="23"/>
      <c r="S1245" s="56"/>
      <c r="T1245" s="56"/>
      <c r="U1245" s="56"/>
    </row>
    <row r="1246" spans="4:21" x14ac:dyDescent="0.35">
      <c r="D1246" s="23">
        <v>415</v>
      </c>
      <c r="N1246">
        <v>622</v>
      </c>
      <c r="S1246" s="56"/>
      <c r="T1246" s="56"/>
      <c r="U1246" s="56"/>
    </row>
    <row r="1247" spans="4:21" x14ac:dyDescent="0.35">
      <c r="D1247" s="23"/>
      <c r="S1247" s="56"/>
      <c r="T1247" s="56"/>
      <c r="U1247" s="56"/>
    </row>
    <row r="1248" spans="4:21" x14ac:dyDescent="0.35">
      <c r="D1248" s="23"/>
      <c r="S1248" s="56"/>
      <c r="T1248" s="56"/>
      <c r="U1248" s="56"/>
    </row>
    <row r="1249" spans="4:21" x14ac:dyDescent="0.35">
      <c r="D1249" s="23">
        <v>416</v>
      </c>
      <c r="S1249" s="56"/>
      <c r="T1249" s="56"/>
      <c r="U1249" s="56"/>
    </row>
    <row r="1250" spans="4:21" x14ac:dyDescent="0.35">
      <c r="D1250" s="23"/>
      <c r="S1250" s="56"/>
      <c r="T1250" s="56"/>
      <c r="U1250" s="56"/>
    </row>
    <row r="1251" spans="4:21" x14ac:dyDescent="0.35">
      <c r="D1251" s="23"/>
      <c r="S1251" s="56"/>
      <c r="T1251" s="56"/>
      <c r="U1251" s="56"/>
    </row>
    <row r="1252" spans="4:21" x14ac:dyDescent="0.35">
      <c r="D1252" s="23">
        <v>417</v>
      </c>
      <c r="N1252">
        <v>625</v>
      </c>
      <c r="S1252" s="56"/>
      <c r="T1252" s="56"/>
      <c r="U1252" s="56"/>
    </row>
    <row r="1253" spans="4:21" x14ac:dyDescent="0.35">
      <c r="D1253" s="23"/>
      <c r="S1253" s="56"/>
      <c r="T1253" s="56"/>
      <c r="U1253" s="56"/>
    </row>
    <row r="1254" spans="4:21" x14ac:dyDescent="0.35">
      <c r="D1254" s="23"/>
      <c r="S1254" s="56"/>
      <c r="T1254" s="56"/>
      <c r="U1254" s="56"/>
    </row>
    <row r="1255" spans="4:21" x14ac:dyDescent="0.35">
      <c r="D1255" s="23">
        <v>418</v>
      </c>
      <c r="S1255" s="56"/>
      <c r="T1255" s="56"/>
      <c r="U1255" s="56"/>
    </row>
    <row r="1256" spans="4:21" x14ac:dyDescent="0.35">
      <c r="D1256" s="23"/>
      <c r="S1256" s="56"/>
      <c r="T1256" s="56"/>
      <c r="U1256" s="56"/>
    </row>
    <row r="1257" spans="4:21" x14ac:dyDescent="0.35">
      <c r="D1257" s="23"/>
      <c r="S1257" s="56"/>
      <c r="T1257" s="56"/>
      <c r="U1257" s="56"/>
    </row>
    <row r="1258" spans="4:21" x14ac:dyDescent="0.35">
      <c r="D1258" s="23">
        <v>419</v>
      </c>
      <c r="N1258">
        <v>628</v>
      </c>
      <c r="S1258" s="56"/>
      <c r="T1258" s="56"/>
      <c r="U1258" s="56"/>
    </row>
    <row r="1259" spans="4:21" x14ac:dyDescent="0.35">
      <c r="D1259" s="23"/>
      <c r="S1259" s="56"/>
      <c r="T1259" s="56"/>
      <c r="U1259" s="56"/>
    </row>
    <row r="1260" spans="4:21" x14ac:dyDescent="0.35">
      <c r="D1260" s="23"/>
      <c r="S1260" s="56"/>
      <c r="T1260" s="56"/>
      <c r="U1260" s="56"/>
    </row>
    <row r="1261" spans="4:21" x14ac:dyDescent="0.35">
      <c r="D1261" s="23">
        <v>420</v>
      </c>
      <c r="S1261" s="56"/>
      <c r="T1261" s="56"/>
      <c r="U1261" s="56"/>
    </row>
    <row r="1262" spans="4:21" x14ac:dyDescent="0.35">
      <c r="D1262" s="23"/>
      <c r="S1262" s="56"/>
      <c r="T1262" s="56"/>
      <c r="U1262" s="56"/>
    </row>
    <row r="1263" spans="4:21" x14ac:dyDescent="0.35">
      <c r="D1263" s="23"/>
      <c r="S1263" s="56"/>
      <c r="T1263" s="56"/>
      <c r="U1263" s="56"/>
    </row>
    <row r="1264" spans="4:21" x14ac:dyDescent="0.35">
      <c r="D1264" s="23">
        <v>421</v>
      </c>
      <c r="N1264">
        <v>631</v>
      </c>
      <c r="S1264" s="56"/>
      <c r="T1264" s="56"/>
      <c r="U1264" s="56"/>
    </row>
    <row r="1265" spans="4:21" x14ac:dyDescent="0.35">
      <c r="D1265" s="23"/>
      <c r="S1265" s="56"/>
      <c r="T1265" s="56"/>
      <c r="U1265" s="56"/>
    </row>
    <row r="1266" spans="4:21" x14ac:dyDescent="0.35">
      <c r="D1266" s="23"/>
      <c r="S1266" s="56"/>
      <c r="T1266" s="56"/>
      <c r="U1266" s="56"/>
    </row>
    <row r="1267" spans="4:21" x14ac:dyDescent="0.35">
      <c r="D1267" s="23">
        <v>422</v>
      </c>
      <c r="S1267" s="56"/>
      <c r="T1267" s="56"/>
      <c r="U1267" s="56"/>
    </row>
    <row r="1268" spans="4:21" x14ac:dyDescent="0.35">
      <c r="D1268" s="23"/>
      <c r="S1268" s="56"/>
      <c r="T1268" s="56"/>
      <c r="U1268" s="56"/>
    </row>
    <row r="1269" spans="4:21" x14ac:dyDescent="0.35">
      <c r="D1269" s="23"/>
      <c r="S1269" s="56"/>
      <c r="T1269" s="56"/>
      <c r="U1269" s="56"/>
    </row>
    <row r="1270" spans="4:21" x14ac:dyDescent="0.35">
      <c r="D1270" s="23">
        <v>423</v>
      </c>
      <c r="N1270">
        <v>634</v>
      </c>
      <c r="S1270" s="56"/>
      <c r="T1270" s="56"/>
      <c r="U1270" s="56"/>
    </row>
    <row r="1271" spans="4:21" x14ac:dyDescent="0.35">
      <c r="D1271" s="23"/>
      <c r="S1271" s="56"/>
      <c r="T1271" s="56"/>
      <c r="U1271" s="56"/>
    </row>
    <row r="1272" spans="4:21" x14ac:dyDescent="0.35">
      <c r="D1272" s="23"/>
      <c r="S1272" s="56"/>
      <c r="T1272" s="56"/>
      <c r="U1272" s="56"/>
    </row>
    <row r="1273" spans="4:21" x14ac:dyDescent="0.35">
      <c r="D1273" s="23">
        <v>424</v>
      </c>
      <c r="S1273" s="56"/>
      <c r="T1273" s="56"/>
      <c r="U1273" s="56"/>
    </row>
    <row r="1274" spans="4:21" x14ac:dyDescent="0.35">
      <c r="D1274" s="23"/>
      <c r="S1274" s="56"/>
      <c r="T1274" s="56"/>
      <c r="U1274" s="56"/>
    </row>
    <row r="1275" spans="4:21" x14ac:dyDescent="0.35">
      <c r="D1275" s="23"/>
      <c r="S1275" s="56"/>
      <c r="T1275" s="56"/>
      <c r="U1275" s="56"/>
    </row>
    <row r="1276" spans="4:21" x14ac:dyDescent="0.35">
      <c r="D1276" s="23">
        <v>425</v>
      </c>
      <c r="N1276">
        <v>637</v>
      </c>
      <c r="S1276" s="56"/>
      <c r="T1276" s="56"/>
      <c r="U1276" s="56"/>
    </row>
    <row r="1277" spans="4:21" x14ac:dyDescent="0.35">
      <c r="D1277" s="23"/>
      <c r="S1277" s="56"/>
      <c r="T1277" s="56"/>
      <c r="U1277" s="56"/>
    </row>
    <row r="1278" spans="4:21" x14ac:dyDescent="0.35">
      <c r="D1278" s="23"/>
      <c r="S1278" s="56"/>
      <c r="T1278" s="56"/>
      <c r="U1278" s="56"/>
    </row>
    <row r="1279" spans="4:21" x14ac:dyDescent="0.35">
      <c r="D1279" s="23">
        <v>426</v>
      </c>
      <c r="S1279" s="56"/>
      <c r="T1279" s="56"/>
      <c r="U1279" s="56"/>
    </row>
    <row r="1280" spans="4:21" x14ac:dyDescent="0.35">
      <c r="D1280" s="23"/>
      <c r="S1280" s="56"/>
      <c r="T1280" s="56"/>
      <c r="U1280" s="56"/>
    </row>
    <row r="1281" spans="4:21" x14ac:dyDescent="0.35">
      <c r="D1281" s="23"/>
      <c r="S1281" s="56"/>
      <c r="T1281" s="56"/>
      <c r="U1281" s="56"/>
    </row>
    <row r="1282" spans="4:21" x14ac:dyDescent="0.35">
      <c r="D1282" s="23">
        <v>427</v>
      </c>
      <c r="N1282">
        <v>640</v>
      </c>
      <c r="S1282" s="56"/>
      <c r="T1282" s="56"/>
      <c r="U1282" s="56"/>
    </row>
    <row r="1283" spans="4:21" x14ac:dyDescent="0.35">
      <c r="D1283" s="23"/>
      <c r="S1283" s="56"/>
      <c r="T1283" s="56"/>
      <c r="U1283" s="56"/>
    </row>
    <row r="1284" spans="4:21" x14ac:dyDescent="0.35">
      <c r="D1284" s="23"/>
      <c r="S1284" s="56"/>
      <c r="T1284" s="56"/>
      <c r="U1284" s="56"/>
    </row>
    <row r="1285" spans="4:21" x14ac:dyDescent="0.35">
      <c r="D1285" s="23">
        <v>428</v>
      </c>
      <c r="S1285" s="56"/>
      <c r="T1285" s="56"/>
      <c r="U1285" s="56"/>
    </row>
    <row r="1286" spans="4:21" x14ac:dyDescent="0.35">
      <c r="D1286" s="23"/>
      <c r="S1286" s="56"/>
      <c r="T1286" s="56"/>
      <c r="U1286" s="56"/>
    </row>
    <row r="1287" spans="4:21" x14ac:dyDescent="0.35">
      <c r="D1287" s="23"/>
      <c r="S1287" s="56"/>
      <c r="T1287" s="56"/>
      <c r="U1287" s="56"/>
    </row>
    <row r="1288" spans="4:21" x14ac:dyDescent="0.35">
      <c r="D1288" s="23">
        <v>429</v>
      </c>
      <c r="N1288">
        <v>643</v>
      </c>
      <c r="S1288" s="56"/>
      <c r="T1288" s="56"/>
      <c r="U1288" s="56"/>
    </row>
    <row r="1289" spans="4:21" x14ac:dyDescent="0.35">
      <c r="D1289" s="23"/>
      <c r="S1289" s="56"/>
      <c r="T1289" s="56"/>
      <c r="U1289" s="56"/>
    </row>
    <row r="1290" spans="4:21" x14ac:dyDescent="0.35">
      <c r="D1290" s="23"/>
      <c r="S1290" s="56"/>
      <c r="T1290" s="56"/>
      <c r="U1290" s="56"/>
    </row>
    <row r="1291" spans="4:21" x14ac:dyDescent="0.35">
      <c r="D1291" s="23">
        <v>430</v>
      </c>
      <c r="S1291" s="56"/>
      <c r="T1291" s="56"/>
      <c r="U1291" s="56"/>
    </row>
    <row r="1292" spans="4:21" x14ac:dyDescent="0.35">
      <c r="D1292" s="23"/>
      <c r="S1292" s="56"/>
      <c r="T1292" s="56"/>
      <c r="U1292" s="56"/>
    </row>
    <row r="1293" spans="4:21" x14ac:dyDescent="0.35">
      <c r="D1293" s="23"/>
      <c r="S1293" s="56"/>
      <c r="T1293" s="56"/>
      <c r="U1293" s="56"/>
    </row>
    <row r="1294" spans="4:21" x14ac:dyDescent="0.35">
      <c r="D1294" s="23">
        <v>431</v>
      </c>
      <c r="N1294">
        <v>646</v>
      </c>
      <c r="S1294" s="56"/>
      <c r="T1294" s="56"/>
      <c r="U1294" s="56"/>
    </row>
    <row r="1295" spans="4:21" x14ac:dyDescent="0.35">
      <c r="D1295" s="23"/>
      <c r="S1295" s="56"/>
      <c r="T1295" s="56"/>
      <c r="U1295" s="56"/>
    </row>
    <row r="1296" spans="4:21" x14ac:dyDescent="0.35">
      <c r="D1296" s="23"/>
      <c r="S1296" s="56"/>
      <c r="T1296" s="56"/>
      <c r="U1296" s="56"/>
    </row>
    <row r="1297" spans="4:21" x14ac:dyDescent="0.35">
      <c r="D1297" s="23">
        <v>432</v>
      </c>
      <c r="S1297" s="56"/>
      <c r="T1297" s="56"/>
      <c r="U1297" s="56"/>
    </row>
    <row r="1298" spans="4:21" x14ac:dyDescent="0.35">
      <c r="D1298" s="23"/>
      <c r="S1298" s="56"/>
      <c r="T1298" s="56"/>
      <c r="U1298" s="56"/>
    </row>
    <row r="1299" spans="4:21" x14ac:dyDescent="0.35">
      <c r="D1299" s="23"/>
      <c r="S1299" s="56"/>
      <c r="T1299" s="56"/>
      <c r="U1299" s="56"/>
    </row>
    <row r="1300" spans="4:21" x14ac:dyDescent="0.35">
      <c r="D1300" s="23">
        <v>433</v>
      </c>
      <c r="N1300">
        <v>649</v>
      </c>
      <c r="S1300" s="56"/>
      <c r="T1300" s="56"/>
      <c r="U1300" s="56"/>
    </row>
    <row r="1301" spans="4:21" x14ac:dyDescent="0.35">
      <c r="D1301" s="23"/>
      <c r="S1301" s="56"/>
      <c r="T1301" s="56"/>
      <c r="U1301" s="56"/>
    </row>
    <row r="1302" spans="4:21" x14ac:dyDescent="0.35">
      <c r="D1302" s="23"/>
      <c r="S1302" s="56"/>
      <c r="T1302" s="56"/>
      <c r="U1302" s="56"/>
    </row>
    <row r="1303" spans="4:21" x14ac:dyDescent="0.35">
      <c r="D1303" s="23">
        <v>434</v>
      </c>
      <c r="S1303" s="56"/>
      <c r="T1303" s="56"/>
      <c r="U1303" s="56"/>
    </row>
    <row r="1304" spans="4:21" x14ac:dyDescent="0.35">
      <c r="D1304" s="23"/>
      <c r="S1304" s="56"/>
      <c r="T1304" s="56"/>
      <c r="U1304" s="56"/>
    </row>
    <row r="1305" spans="4:21" x14ac:dyDescent="0.35">
      <c r="D1305" s="23"/>
      <c r="S1305" s="56"/>
      <c r="T1305" s="56"/>
      <c r="U1305" s="56"/>
    </row>
    <row r="1306" spans="4:21" x14ac:dyDescent="0.35">
      <c r="D1306" s="23">
        <v>435</v>
      </c>
      <c r="N1306">
        <v>652</v>
      </c>
      <c r="S1306" s="56"/>
      <c r="T1306" s="56"/>
      <c r="U1306" s="56"/>
    </row>
    <row r="1307" spans="4:21" x14ac:dyDescent="0.35">
      <c r="D1307" s="23"/>
      <c r="S1307" s="56"/>
      <c r="T1307" s="56"/>
      <c r="U1307" s="56"/>
    </row>
    <row r="1308" spans="4:21" x14ac:dyDescent="0.35">
      <c r="D1308" s="23"/>
      <c r="S1308" s="56"/>
      <c r="T1308" s="56"/>
      <c r="U1308" s="56"/>
    </row>
    <row r="1309" spans="4:21" x14ac:dyDescent="0.35">
      <c r="D1309" s="23">
        <v>436</v>
      </c>
      <c r="S1309" s="56"/>
      <c r="T1309" s="56"/>
      <c r="U1309" s="56"/>
    </row>
    <row r="1310" spans="4:21" x14ac:dyDescent="0.35">
      <c r="D1310" s="23"/>
      <c r="S1310" s="56"/>
      <c r="T1310" s="56"/>
      <c r="U1310" s="56"/>
    </row>
    <row r="1311" spans="4:21" x14ac:dyDescent="0.35">
      <c r="D1311" s="23"/>
      <c r="S1311" s="56"/>
      <c r="T1311" s="56"/>
      <c r="U1311" s="56"/>
    </row>
    <row r="1312" spans="4:21" x14ac:dyDescent="0.35">
      <c r="D1312" s="23">
        <v>437</v>
      </c>
      <c r="N1312">
        <v>655</v>
      </c>
      <c r="S1312" s="56"/>
      <c r="T1312" s="56"/>
      <c r="U1312" s="56"/>
    </row>
    <row r="1313" spans="4:21" x14ac:dyDescent="0.35">
      <c r="D1313" s="23"/>
      <c r="S1313" s="56"/>
      <c r="T1313" s="56"/>
      <c r="U1313" s="56"/>
    </row>
    <row r="1314" spans="4:21" x14ac:dyDescent="0.35">
      <c r="D1314" s="23"/>
      <c r="S1314" s="56"/>
      <c r="T1314" s="56"/>
      <c r="U1314" s="56"/>
    </row>
    <row r="1315" spans="4:21" x14ac:dyDescent="0.35">
      <c r="D1315" s="23">
        <v>438</v>
      </c>
      <c r="S1315" s="56"/>
      <c r="T1315" s="56"/>
      <c r="U1315" s="56"/>
    </row>
    <row r="1316" spans="4:21" x14ac:dyDescent="0.35">
      <c r="D1316" s="23"/>
      <c r="S1316" s="56"/>
      <c r="T1316" s="56"/>
      <c r="U1316" s="56"/>
    </row>
    <row r="1317" spans="4:21" x14ac:dyDescent="0.35">
      <c r="D1317" s="23"/>
      <c r="S1317" s="56"/>
      <c r="T1317" s="56"/>
      <c r="U1317" s="56"/>
    </row>
    <row r="1318" spans="4:21" x14ac:dyDescent="0.35">
      <c r="D1318" s="23">
        <v>439</v>
      </c>
      <c r="N1318">
        <v>658</v>
      </c>
      <c r="S1318" s="56"/>
      <c r="T1318" s="56"/>
      <c r="U1318" s="56"/>
    </row>
    <row r="1319" spans="4:21" x14ac:dyDescent="0.35">
      <c r="D1319" s="23"/>
      <c r="S1319" s="56"/>
      <c r="T1319" s="56"/>
      <c r="U1319" s="56"/>
    </row>
    <row r="1320" spans="4:21" x14ac:dyDescent="0.35">
      <c r="D1320" s="23"/>
      <c r="S1320" s="56"/>
      <c r="T1320" s="56"/>
      <c r="U1320" s="56"/>
    </row>
    <row r="1321" spans="4:21" x14ac:dyDescent="0.35">
      <c r="D1321" s="23">
        <v>440</v>
      </c>
      <c r="S1321" s="56"/>
      <c r="T1321" s="56"/>
      <c r="U1321" s="56"/>
    </row>
    <row r="1322" spans="4:21" x14ac:dyDescent="0.35">
      <c r="D1322" s="23"/>
      <c r="S1322" s="56"/>
      <c r="T1322" s="56"/>
      <c r="U1322" s="56"/>
    </row>
    <row r="1323" spans="4:21" x14ac:dyDescent="0.35">
      <c r="D1323" s="23"/>
      <c r="S1323" s="56"/>
      <c r="T1323" s="56"/>
      <c r="U1323" s="56"/>
    </row>
    <row r="1324" spans="4:21" x14ac:dyDescent="0.35">
      <c r="D1324" s="23">
        <v>441</v>
      </c>
      <c r="N1324">
        <v>661</v>
      </c>
      <c r="S1324" s="56"/>
      <c r="T1324" s="56"/>
      <c r="U1324" s="56"/>
    </row>
    <row r="1325" spans="4:21" x14ac:dyDescent="0.35">
      <c r="D1325" s="23"/>
      <c r="S1325" s="56"/>
      <c r="T1325" s="56"/>
      <c r="U1325" s="56"/>
    </row>
    <row r="1326" spans="4:21" x14ac:dyDescent="0.35">
      <c r="D1326" s="23"/>
      <c r="S1326" s="56"/>
      <c r="T1326" s="56"/>
      <c r="U1326" s="56"/>
    </row>
    <row r="1327" spans="4:21" x14ac:dyDescent="0.35">
      <c r="D1327" s="23">
        <v>442</v>
      </c>
      <c r="S1327" s="56"/>
      <c r="T1327" s="56"/>
      <c r="U1327" s="56"/>
    </row>
    <row r="1328" spans="4:21" x14ac:dyDescent="0.35">
      <c r="D1328" s="23"/>
      <c r="S1328" s="56"/>
      <c r="T1328" s="56"/>
      <c r="U1328" s="56"/>
    </row>
    <row r="1329" spans="4:21" x14ac:dyDescent="0.35">
      <c r="D1329" s="23"/>
      <c r="S1329" s="56"/>
      <c r="T1329" s="56"/>
      <c r="U1329" s="56"/>
    </row>
    <row r="1330" spans="4:21" x14ac:dyDescent="0.35">
      <c r="D1330" s="23">
        <v>443</v>
      </c>
      <c r="N1330">
        <v>664</v>
      </c>
      <c r="S1330" s="56"/>
      <c r="T1330" s="56"/>
      <c r="U1330" s="56"/>
    </row>
    <row r="1331" spans="4:21" x14ac:dyDescent="0.35">
      <c r="D1331" s="23"/>
      <c r="S1331" s="56"/>
      <c r="T1331" s="56"/>
      <c r="U1331" s="56"/>
    </row>
    <row r="1332" spans="4:21" x14ac:dyDescent="0.35">
      <c r="D1332" s="23"/>
      <c r="S1332" s="56"/>
      <c r="T1332" s="56"/>
      <c r="U1332" s="56"/>
    </row>
    <row r="1333" spans="4:21" x14ac:dyDescent="0.35">
      <c r="D1333" s="23">
        <v>444</v>
      </c>
      <c r="S1333" s="56"/>
      <c r="T1333" s="56"/>
      <c r="U1333" s="56"/>
    </row>
    <row r="1334" spans="4:21" x14ac:dyDescent="0.35">
      <c r="D1334" s="23"/>
      <c r="S1334" s="56"/>
      <c r="T1334" s="56"/>
      <c r="U1334" s="56"/>
    </row>
    <row r="1335" spans="4:21" x14ac:dyDescent="0.35">
      <c r="D1335" s="23"/>
      <c r="S1335" s="56"/>
      <c r="T1335" s="56"/>
      <c r="U1335" s="56"/>
    </row>
    <row r="1336" spans="4:21" x14ac:dyDescent="0.35">
      <c r="D1336" s="23">
        <v>445</v>
      </c>
      <c r="N1336">
        <v>667</v>
      </c>
      <c r="S1336" s="56"/>
      <c r="T1336" s="56"/>
      <c r="U1336" s="56"/>
    </row>
    <row r="1337" spans="4:21" x14ac:dyDescent="0.35">
      <c r="D1337" s="23"/>
      <c r="S1337" s="56"/>
      <c r="T1337" s="56"/>
      <c r="U1337" s="56"/>
    </row>
    <row r="1338" spans="4:21" x14ac:dyDescent="0.35">
      <c r="D1338" s="23"/>
      <c r="S1338" s="56"/>
      <c r="T1338" s="56"/>
      <c r="U1338" s="56"/>
    </row>
    <row r="1339" spans="4:21" x14ac:dyDescent="0.35">
      <c r="D1339" s="23">
        <v>446</v>
      </c>
      <c r="S1339" s="56"/>
      <c r="T1339" s="56"/>
      <c r="U1339" s="56"/>
    </row>
    <row r="1340" spans="4:21" x14ac:dyDescent="0.35">
      <c r="D1340" s="23"/>
      <c r="S1340" s="56"/>
      <c r="T1340" s="56"/>
      <c r="U1340" s="56"/>
    </row>
    <row r="1341" spans="4:21" x14ac:dyDescent="0.35">
      <c r="D1341" s="23"/>
      <c r="S1341" s="56"/>
      <c r="T1341" s="56"/>
      <c r="U1341" s="56"/>
    </row>
    <row r="1342" spans="4:21" x14ac:dyDescent="0.35">
      <c r="D1342" s="23">
        <v>447</v>
      </c>
      <c r="N1342">
        <v>670</v>
      </c>
      <c r="S1342" s="56"/>
      <c r="T1342" s="56"/>
      <c r="U1342" s="56"/>
    </row>
    <row r="1343" spans="4:21" x14ac:dyDescent="0.35">
      <c r="D1343" s="23"/>
      <c r="S1343" s="56"/>
      <c r="T1343" s="56"/>
      <c r="U1343" s="56"/>
    </row>
    <row r="1344" spans="4:21" x14ac:dyDescent="0.35">
      <c r="D1344" s="23"/>
      <c r="S1344" s="56"/>
      <c r="T1344" s="56"/>
      <c r="U1344" s="56"/>
    </row>
    <row r="1345" spans="4:21" x14ac:dyDescent="0.35">
      <c r="D1345" s="23">
        <v>448</v>
      </c>
      <c r="S1345" s="56"/>
      <c r="T1345" s="56"/>
      <c r="U1345" s="56"/>
    </row>
    <row r="1346" spans="4:21" x14ac:dyDescent="0.35">
      <c r="D1346" s="23"/>
      <c r="S1346" s="56"/>
      <c r="T1346" s="56"/>
      <c r="U1346" s="56"/>
    </row>
    <row r="1347" spans="4:21" x14ac:dyDescent="0.35">
      <c r="D1347" s="23"/>
      <c r="S1347" s="56"/>
      <c r="T1347" s="56"/>
      <c r="U1347" s="56"/>
    </row>
    <row r="1348" spans="4:21" x14ac:dyDescent="0.35">
      <c r="D1348" s="23">
        <v>449</v>
      </c>
      <c r="N1348">
        <v>673</v>
      </c>
      <c r="S1348" s="56"/>
      <c r="T1348" s="56"/>
      <c r="U1348" s="56"/>
    </row>
    <row r="1349" spans="4:21" x14ac:dyDescent="0.35">
      <c r="D1349" s="23"/>
      <c r="S1349" s="56"/>
      <c r="T1349" s="56"/>
      <c r="U1349" s="56"/>
    </row>
    <row r="1350" spans="4:21" x14ac:dyDescent="0.35">
      <c r="D1350" s="23"/>
      <c r="S1350" s="56"/>
      <c r="T1350" s="56"/>
      <c r="U1350" s="56"/>
    </row>
    <row r="1351" spans="4:21" x14ac:dyDescent="0.35">
      <c r="D1351" s="23">
        <v>450</v>
      </c>
      <c r="S1351" s="56"/>
      <c r="T1351" s="56"/>
      <c r="U1351" s="56"/>
    </row>
    <row r="1352" spans="4:21" x14ac:dyDescent="0.35">
      <c r="D1352" s="23"/>
      <c r="S1352" s="56"/>
      <c r="T1352" s="56"/>
      <c r="U1352" s="56"/>
    </row>
    <row r="1353" spans="4:21" x14ac:dyDescent="0.35">
      <c r="D1353" s="23"/>
      <c r="S1353" s="56"/>
      <c r="T1353" s="56"/>
      <c r="U1353" s="56"/>
    </row>
    <row r="1354" spans="4:21" x14ac:dyDescent="0.35">
      <c r="D1354" s="23">
        <v>451</v>
      </c>
      <c r="N1354">
        <v>676</v>
      </c>
      <c r="S1354" s="56"/>
      <c r="T1354" s="56"/>
      <c r="U1354" s="56"/>
    </row>
    <row r="1355" spans="4:21" x14ac:dyDescent="0.35">
      <c r="D1355" s="23"/>
      <c r="S1355" s="56"/>
      <c r="T1355" s="56"/>
      <c r="U1355" s="56"/>
    </row>
    <row r="1356" spans="4:21" x14ac:dyDescent="0.35">
      <c r="D1356" s="23"/>
      <c r="S1356" s="56"/>
      <c r="T1356" s="56"/>
      <c r="U1356" s="56"/>
    </row>
    <row r="1357" spans="4:21" x14ac:dyDescent="0.35">
      <c r="D1357" s="23">
        <v>452</v>
      </c>
      <c r="S1357" s="56"/>
      <c r="T1357" s="56"/>
      <c r="U1357" s="56"/>
    </row>
    <row r="1358" spans="4:21" x14ac:dyDescent="0.35">
      <c r="D1358" s="23"/>
      <c r="S1358" s="56"/>
      <c r="T1358" s="56"/>
      <c r="U1358" s="56"/>
    </row>
    <row r="1359" spans="4:21" x14ac:dyDescent="0.35">
      <c r="D1359" s="23"/>
      <c r="S1359" s="56"/>
      <c r="T1359" s="56"/>
      <c r="U1359" s="56"/>
    </row>
    <row r="1360" spans="4:21" x14ac:dyDescent="0.35">
      <c r="D1360" s="23">
        <v>453</v>
      </c>
      <c r="N1360">
        <v>679</v>
      </c>
      <c r="S1360" s="56"/>
      <c r="T1360" s="56"/>
      <c r="U1360" s="56"/>
    </row>
    <row r="1361" spans="4:21" x14ac:dyDescent="0.35">
      <c r="D1361" s="23"/>
      <c r="S1361" s="56"/>
      <c r="T1361" s="56"/>
      <c r="U1361" s="56"/>
    </row>
    <row r="1362" spans="4:21" x14ac:dyDescent="0.35">
      <c r="D1362" s="23"/>
      <c r="S1362" s="56"/>
      <c r="T1362" s="56"/>
      <c r="U1362" s="56"/>
    </row>
    <row r="1363" spans="4:21" x14ac:dyDescent="0.35">
      <c r="D1363" s="23">
        <v>454</v>
      </c>
      <c r="S1363" s="56"/>
      <c r="T1363" s="56"/>
      <c r="U1363" s="56"/>
    </row>
    <row r="1364" spans="4:21" x14ac:dyDescent="0.35">
      <c r="D1364" s="23"/>
      <c r="S1364" s="56"/>
      <c r="T1364" s="56"/>
      <c r="U1364" s="56"/>
    </row>
    <row r="1365" spans="4:21" x14ac:dyDescent="0.35">
      <c r="D1365" s="23"/>
      <c r="S1365" s="56"/>
      <c r="T1365" s="56"/>
      <c r="U1365" s="56"/>
    </row>
    <row r="1366" spans="4:21" x14ac:dyDescent="0.35">
      <c r="D1366" s="23">
        <v>455</v>
      </c>
      <c r="N1366">
        <v>682</v>
      </c>
      <c r="S1366" s="56"/>
      <c r="T1366" s="56"/>
      <c r="U1366" s="56"/>
    </row>
    <row r="1367" spans="4:21" x14ac:dyDescent="0.35">
      <c r="D1367" s="23"/>
      <c r="S1367" s="56"/>
      <c r="T1367" s="56"/>
      <c r="U1367" s="56"/>
    </row>
    <row r="1368" spans="4:21" x14ac:dyDescent="0.35">
      <c r="D1368" s="23"/>
      <c r="S1368" s="56"/>
      <c r="T1368" s="56"/>
      <c r="U1368" s="56"/>
    </row>
    <row r="1369" spans="4:21" x14ac:dyDescent="0.35">
      <c r="D1369" s="23">
        <v>456</v>
      </c>
      <c r="S1369" s="56"/>
      <c r="T1369" s="56"/>
      <c r="U1369" s="56"/>
    </row>
    <row r="1370" spans="4:21" x14ac:dyDescent="0.35">
      <c r="D1370" s="23"/>
      <c r="S1370" s="56"/>
      <c r="T1370" s="56"/>
      <c r="U1370" s="56"/>
    </row>
    <row r="1371" spans="4:21" x14ac:dyDescent="0.35">
      <c r="D1371" s="23"/>
      <c r="S1371" s="56"/>
      <c r="T1371" s="56"/>
      <c r="U1371" s="56"/>
    </row>
    <row r="1372" spans="4:21" x14ac:dyDescent="0.35">
      <c r="D1372" s="23">
        <v>457</v>
      </c>
      <c r="N1372">
        <v>685</v>
      </c>
      <c r="S1372" s="56"/>
      <c r="T1372" s="56"/>
      <c r="U1372" s="56"/>
    </row>
    <row r="1373" spans="4:21" x14ac:dyDescent="0.35">
      <c r="D1373" s="23"/>
      <c r="S1373" s="56"/>
      <c r="T1373" s="56"/>
      <c r="U1373" s="56"/>
    </row>
    <row r="1374" spans="4:21" x14ac:dyDescent="0.35">
      <c r="D1374" s="23"/>
      <c r="S1374" s="56"/>
      <c r="T1374" s="56"/>
      <c r="U1374" s="56"/>
    </row>
    <row r="1375" spans="4:21" x14ac:dyDescent="0.35">
      <c r="D1375" s="23">
        <v>458</v>
      </c>
      <c r="S1375" s="56"/>
      <c r="T1375" s="56"/>
      <c r="U1375" s="56"/>
    </row>
    <row r="1376" spans="4:21" x14ac:dyDescent="0.35">
      <c r="D1376" s="23"/>
      <c r="S1376" s="56"/>
      <c r="T1376" s="56"/>
      <c r="U1376" s="56"/>
    </row>
    <row r="1377" spans="4:21" x14ac:dyDescent="0.35">
      <c r="D1377" s="23"/>
      <c r="S1377" s="56"/>
      <c r="T1377" s="56"/>
      <c r="U1377" s="56"/>
    </row>
    <row r="1378" spans="4:21" x14ac:dyDescent="0.35">
      <c r="D1378" s="23">
        <v>459</v>
      </c>
      <c r="N1378">
        <v>688</v>
      </c>
      <c r="S1378" s="56"/>
      <c r="T1378" s="56"/>
      <c r="U1378" s="56"/>
    </row>
    <row r="1379" spans="4:21" x14ac:dyDescent="0.35">
      <c r="D1379" s="23"/>
      <c r="S1379" s="56"/>
      <c r="T1379" s="56"/>
      <c r="U1379" s="56"/>
    </row>
    <row r="1380" spans="4:21" x14ac:dyDescent="0.35">
      <c r="D1380" s="23"/>
      <c r="S1380" s="56"/>
      <c r="T1380" s="56"/>
      <c r="U1380" s="56"/>
    </row>
    <row r="1381" spans="4:21" x14ac:dyDescent="0.35">
      <c r="D1381" s="23">
        <v>460</v>
      </c>
      <c r="S1381" s="56"/>
      <c r="T1381" s="56"/>
      <c r="U1381" s="56"/>
    </row>
    <row r="1382" spans="4:21" x14ac:dyDescent="0.35">
      <c r="D1382" s="23"/>
      <c r="S1382" s="56"/>
      <c r="T1382" s="56"/>
      <c r="U1382" s="56"/>
    </row>
    <row r="1383" spans="4:21" x14ac:dyDescent="0.35">
      <c r="D1383" s="23"/>
      <c r="S1383" s="56"/>
      <c r="T1383" s="56"/>
      <c r="U1383" s="56"/>
    </row>
    <row r="1384" spans="4:21" x14ac:dyDescent="0.35">
      <c r="D1384" s="23">
        <v>461</v>
      </c>
      <c r="N1384">
        <v>691</v>
      </c>
      <c r="S1384" s="56"/>
      <c r="T1384" s="56"/>
      <c r="U1384" s="56"/>
    </row>
    <row r="1385" spans="4:21" x14ac:dyDescent="0.35">
      <c r="D1385" s="23"/>
      <c r="S1385" s="56"/>
      <c r="T1385" s="56"/>
      <c r="U1385" s="56"/>
    </row>
    <row r="1386" spans="4:21" x14ac:dyDescent="0.35">
      <c r="D1386" s="23"/>
      <c r="S1386" s="56"/>
      <c r="T1386" s="56"/>
      <c r="U1386" s="56"/>
    </row>
    <row r="1387" spans="4:21" x14ac:dyDescent="0.35">
      <c r="D1387" s="23">
        <v>462</v>
      </c>
      <c r="S1387" s="56"/>
      <c r="T1387" s="56"/>
      <c r="U1387" s="56"/>
    </row>
    <row r="1388" spans="4:21" x14ac:dyDescent="0.35">
      <c r="D1388" s="23"/>
      <c r="S1388" s="56"/>
      <c r="T1388" s="56"/>
      <c r="U1388" s="56"/>
    </row>
    <row r="1389" spans="4:21" x14ac:dyDescent="0.35">
      <c r="D1389" s="23"/>
      <c r="S1389" s="56"/>
      <c r="T1389" s="56"/>
      <c r="U1389" s="56"/>
    </row>
    <row r="1390" spans="4:21" x14ac:dyDescent="0.35">
      <c r="D1390" s="23">
        <v>463</v>
      </c>
      <c r="N1390">
        <v>694</v>
      </c>
      <c r="S1390" s="56"/>
      <c r="T1390" s="56"/>
      <c r="U1390" s="56"/>
    </row>
    <row r="1391" spans="4:21" x14ac:dyDescent="0.35">
      <c r="D1391" s="23"/>
      <c r="S1391" s="56"/>
      <c r="T1391" s="56"/>
      <c r="U1391" s="56"/>
    </row>
    <row r="1392" spans="4:21" x14ac:dyDescent="0.35">
      <c r="D1392" s="23"/>
      <c r="S1392" s="56"/>
      <c r="T1392" s="56"/>
      <c r="U1392" s="56"/>
    </row>
    <row r="1393" spans="4:21" x14ac:dyDescent="0.35">
      <c r="D1393" s="23">
        <v>464</v>
      </c>
      <c r="S1393" s="56"/>
      <c r="T1393" s="56"/>
      <c r="U1393" s="56"/>
    </row>
    <row r="1394" spans="4:21" x14ac:dyDescent="0.35">
      <c r="D1394" s="23"/>
      <c r="S1394" s="56"/>
      <c r="T1394" s="56"/>
      <c r="U1394" s="56"/>
    </row>
    <row r="1395" spans="4:21" x14ac:dyDescent="0.35">
      <c r="D1395" s="23"/>
      <c r="S1395" s="56"/>
      <c r="T1395" s="56"/>
      <c r="U1395" s="56"/>
    </row>
    <row r="1396" spans="4:21" x14ac:dyDescent="0.35">
      <c r="D1396" s="23">
        <v>465</v>
      </c>
      <c r="N1396">
        <v>697</v>
      </c>
      <c r="S1396" s="56"/>
      <c r="T1396" s="56"/>
      <c r="U1396" s="56"/>
    </row>
    <row r="1397" spans="4:21" x14ac:dyDescent="0.35">
      <c r="D1397" s="23"/>
      <c r="S1397" s="56"/>
      <c r="T1397" s="56"/>
      <c r="U1397" s="56"/>
    </row>
    <row r="1398" spans="4:21" x14ac:dyDescent="0.35">
      <c r="D1398" s="23"/>
      <c r="S1398" s="56"/>
      <c r="T1398" s="56"/>
      <c r="U1398" s="56"/>
    </row>
    <row r="1399" spans="4:21" x14ac:dyDescent="0.35">
      <c r="D1399" s="23">
        <v>466</v>
      </c>
      <c r="S1399" s="56"/>
      <c r="T1399" s="56"/>
      <c r="U1399" s="56"/>
    </row>
    <row r="1400" spans="4:21" x14ac:dyDescent="0.35">
      <c r="D1400" s="23"/>
      <c r="S1400" s="56"/>
      <c r="T1400" s="56"/>
      <c r="U1400" s="56"/>
    </row>
    <row r="1401" spans="4:21" x14ac:dyDescent="0.35">
      <c r="D1401" s="23"/>
      <c r="S1401" s="56"/>
      <c r="T1401" s="56"/>
      <c r="U1401" s="56"/>
    </row>
    <row r="1402" spans="4:21" x14ac:dyDescent="0.35">
      <c r="D1402" s="23">
        <v>467</v>
      </c>
      <c r="N1402">
        <v>700</v>
      </c>
      <c r="S1402" s="56"/>
      <c r="T1402" s="56"/>
      <c r="U1402" s="56"/>
    </row>
    <row r="1403" spans="4:21" x14ac:dyDescent="0.35">
      <c r="D1403" s="23"/>
      <c r="S1403" s="56"/>
      <c r="T1403" s="56"/>
      <c r="U1403" s="56"/>
    </row>
    <row r="1404" spans="4:21" x14ac:dyDescent="0.35">
      <c r="D1404" s="23"/>
      <c r="S1404" s="56"/>
      <c r="T1404" s="56"/>
      <c r="U1404" s="56"/>
    </row>
    <row r="1405" spans="4:21" x14ac:dyDescent="0.35">
      <c r="D1405" s="23">
        <v>468</v>
      </c>
      <c r="S1405" s="56"/>
      <c r="T1405" s="56"/>
      <c r="U1405" s="56"/>
    </row>
    <row r="1406" spans="4:21" x14ac:dyDescent="0.35">
      <c r="D1406" s="23"/>
      <c r="S1406" s="56"/>
      <c r="T1406" s="56"/>
      <c r="U1406" s="56"/>
    </row>
    <row r="1407" spans="4:21" x14ac:dyDescent="0.35">
      <c r="D1407" s="23"/>
      <c r="S1407" s="56"/>
      <c r="T1407" s="56"/>
      <c r="U1407" s="56"/>
    </row>
    <row r="1408" spans="4:21" x14ac:dyDescent="0.35">
      <c r="D1408" s="23">
        <v>469</v>
      </c>
      <c r="N1408">
        <v>703</v>
      </c>
      <c r="S1408" s="56"/>
      <c r="T1408" s="56"/>
      <c r="U1408" s="56"/>
    </row>
    <row r="1409" spans="4:21" x14ac:dyDescent="0.35">
      <c r="D1409" s="23"/>
      <c r="S1409" s="56"/>
      <c r="T1409" s="56"/>
      <c r="U1409" s="56"/>
    </row>
    <row r="1410" spans="4:21" x14ac:dyDescent="0.35">
      <c r="D1410" s="23"/>
      <c r="S1410" s="56"/>
      <c r="T1410" s="56"/>
      <c r="U1410" s="56"/>
    </row>
    <row r="1411" spans="4:21" x14ac:dyDescent="0.35">
      <c r="D1411" s="23">
        <v>470</v>
      </c>
      <c r="S1411" s="56"/>
      <c r="T1411" s="56"/>
      <c r="U1411" s="56"/>
    </row>
    <row r="1412" spans="4:21" x14ac:dyDescent="0.35">
      <c r="D1412" s="23"/>
      <c r="S1412" s="56"/>
      <c r="T1412" s="56"/>
      <c r="U1412" s="56"/>
    </row>
    <row r="1413" spans="4:21" x14ac:dyDescent="0.35">
      <c r="D1413" s="23"/>
      <c r="S1413" s="56"/>
      <c r="T1413" s="56"/>
      <c r="U1413" s="56"/>
    </row>
    <row r="1414" spans="4:21" x14ac:dyDescent="0.35">
      <c r="D1414" s="23">
        <v>471</v>
      </c>
      <c r="N1414">
        <v>706</v>
      </c>
      <c r="S1414" s="56"/>
      <c r="T1414" s="56"/>
      <c r="U1414" s="56"/>
    </row>
    <row r="1415" spans="4:21" x14ac:dyDescent="0.35">
      <c r="D1415" s="23"/>
      <c r="S1415" s="56"/>
      <c r="T1415" s="56"/>
      <c r="U1415" s="56"/>
    </row>
    <row r="1416" spans="4:21" x14ac:dyDescent="0.35">
      <c r="D1416" s="23"/>
      <c r="S1416" s="56"/>
      <c r="T1416" s="56"/>
      <c r="U1416" s="56"/>
    </row>
    <row r="1417" spans="4:21" x14ac:dyDescent="0.35">
      <c r="D1417" s="23">
        <v>472</v>
      </c>
      <c r="S1417" s="56"/>
      <c r="T1417" s="56"/>
      <c r="U1417" s="56"/>
    </row>
    <row r="1418" spans="4:21" x14ac:dyDescent="0.35">
      <c r="D1418" s="23"/>
      <c r="S1418" s="56"/>
      <c r="T1418" s="56"/>
      <c r="U1418" s="56"/>
    </row>
    <row r="1419" spans="4:21" x14ac:dyDescent="0.35">
      <c r="D1419" s="23"/>
      <c r="S1419" s="56"/>
      <c r="T1419" s="56"/>
      <c r="U1419" s="56"/>
    </row>
    <row r="1420" spans="4:21" x14ac:dyDescent="0.35">
      <c r="D1420" s="23">
        <v>473</v>
      </c>
      <c r="N1420">
        <v>709</v>
      </c>
      <c r="S1420" s="56"/>
      <c r="T1420" s="56"/>
      <c r="U1420" s="56"/>
    </row>
    <row r="1421" spans="4:21" x14ac:dyDescent="0.35">
      <c r="D1421" s="23"/>
      <c r="S1421" s="56"/>
      <c r="T1421" s="56"/>
      <c r="U1421" s="56"/>
    </row>
    <row r="1422" spans="4:21" x14ac:dyDescent="0.35">
      <c r="D1422" s="23"/>
      <c r="S1422" s="56"/>
      <c r="T1422" s="56"/>
      <c r="U1422" s="56"/>
    </row>
    <row r="1423" spans="4:21" x14ac:dyDescent="0.35">
      <c r="D1423" s="23">
        <v>474</v>
      </c>
      <c r="S1423" s="56"/>
      <c r="T1423" s="56"/>
      <c r="U1423" s="56"/>
    </row>
    <row r="1424" spans="4:21" x14ac:dyDescent="0.35">
      <c r="D1424" s="23"/>
      <c r="S1424" s="56"/>
      <c r="T1424" s="56"/>
      <c r="U1424" s="56"/>
    </row>
    <row r="1425" spans="4:21" x14ac:dyDescent="0.35">
      <c r="D1425" s="23"/>
      <c r="S1425" s="56"/>
      <c r="T1425" s="56"/>
      <c r="U1425" s="56"/>
    </row>
    <row r="1426" spans="4:21" x14ac:dyDescent="0.35">
      <c r="D1426" s="23">
        <v>475</v>
      </c>
      <c r="N1426">
        <v>712</v>
      </c>
      <c r="S1426" s="56"/>
      <c r="T1426" s="56"/>
      <c r="U1426" s="56"/>
    </row>
    <row r="1427" spans="4:21" x14ac:dyDescent="0.35">
      <c r="D1427" s="23"/>
      <c r="S1427" s="56"/>
      <c r="T1427" s="56"/>
      <c r="U1427" s="56"/>
    </row>
    <row r="1428" spans="4:21" x14ac:dyDescent="0.35">
      <c r="D1428" s="23"/>
      <c r="S1428" s="56"/>
      <c r="T1428" s="56"/>
      <c r="U1428" s="56"/>
    </row>
    <row r="1429" spans="4:21" x14ac:dyDescent="0.35">
      <c r="D1429" s="23">
        <v>476</v>
      </c>
      <c r="S1429" s="56"/>
      <c r="T1429" s="56"/>
      <c r="U1429" s="56"/>
    </row>
    <row r="1430" spans="4:21" x14ac:dyDescent="0.35">
      <c r="D1430" s="23"/>
      <c r="S1430" s="56"/>
      <c r="T1430" s="56"/>
      <c r="U1430" s="56"/>
    </row>
    <row r="1431" spans="4:21" x14ac:dyDescent="0.35">
      <c r="D1431" s="23"/>
      <c r="S1431" s="56"/>
      <c r="T1431" s="56"/>
      <c r="U1431" s="56"/>
    </row>
    <row r="1432" spans="4:21" x14ac:dyDescent="0.35">
      <c r="D1432" s="23">
        <v>477</v>
      </c>
      <c r="N1432">
        <v>715</v>
      </c>
      <c r="S1432" s="56"/>
      <c r="T1432" s="56"/>
      <c r="U1432" s="56"/>
    </row>
    <row r="1433" spans="4:21" x14ac:dyDescent="0.35">
      <c r="D1433" s="23"/>
      <c r="S1433" s="56"/>
      <c r="T1433" s="56"/>
      <c r="U1433" s="56"/>
    </row>
    <row r="1434" spans="4:21" x14ac:dyDescent="0.35">
      <c r="D1434" s="23"/>
      <c r="S1434" s="56"/>
      <c r="T1434" s="56"/>
      <c r="U1434" s="56"/>
    </row>
    <row r="1435" spans="4:21" x14ac:dyDescent="0.35">
      <c r="D1435" s="23">
        <v>478</v>
      </c>
      <c r="S1435" s="56"/>
      <c r="T1435" s="56"/>
      <c r="U1435" s="56"/>
    </row>
    <row r="1436" spans="4:21" x14ac:dyDescent="0.35">
      <c r="D1436" s="23"/>
      <c r="S1436" s="56"/>
      <c r="T1436" s="56"/>
      <c r="U1436" s="56"/>
    </row>
    <row r="1437" spans="4:21" x14ac:dyDescent="0.35">
      <c r="D1437" s="23"/>
      <c r="S1437" s="56"/>
      <c r="T1437" s="56"/>
      <c r="U1437" s="56"/>
    </row>
    <row r="1438" spans="4:21" x14ac:dyDescent="0.35">
      <c r="D1438" s="23">
        <v>479</v>
      </c>
      <c r="N1438">
        <v>718</v>
      </c>
      <c r="S1438" s="56"/>
      <c r="T1438" s="56"/>
      <c r="U1438" s="56"/>
    </row>
    <row r="1439" spans="4:21" x14ac:dyDescent="0.35">
      <c r="D1439" s="23"/>
      <c r="S1439" s="56"/>
      <c r="T1439" s="56"/>
      <c r="U1439" s="56"/>
    </row>
    <row r="1440" spans="4:21" x14ac:dyDescent="0.35">
      <c r="D1440" s="23"/>
      <c r="S1440" s="56"/>
      <c r="T1440" s="56"/>
      <c r="U1440" s="56"/>
    </row>
    <row r="1441" spans="4:21" x14ac:dyDescent="0.35">
      <c r="D1441" s="23">
        <v>480</v>
      </c>
      <c r="S1441" s="56"/>
      <c r="T1441" s="56"/>
      <c r="U1441" s="56"/>
    </row>
    <row r="1442" spans="4:21" x14ac:dyDescent="0.35">
      <c r="D1442" s="23"/>
      <c r="S1442" s="56"/>
      <c r="T1442" s="56"/>
      <c r="U1442" s="56"/>
    </row>
    <row r="1443" spans="4:21" x14ac:dyDescent="0.35">
      <c r="D1443" s="23"/>
      <c r="S1443" s="56"/>
      <c r="T1443" s="56"/>
      <c r="U1443" s="56"/>
    </row>
    <row r="1444" spans="4:21" x14ac:dyDescent="0.35">
      <c r="D1444" s="23">
        <v>481</v>
      </c>
      <c r="N1444">
        <v>721</v>
      </c>
      <c r="S1444" s="56"/>
      <c r="T1444" s="56"/>
      <c r="U1444" s="56"/>
    </row>
    <row r="1445" spans="4:21" x14ac:dyDescent="0.35">
      <c r="D1445" s="23"/>
      <c r="S1445" s="56"/>
      <c r="T1445" s="56"/>
      <c r="U1445" s="56"/>
    </row>
    <row r="1446" spans="4:21" x14ac:dyDescent="0.35">
      <c r="D1446" s="23"/>
      <c r="S1446" s="56"/>
      <c r="T1446" s="56"/>
      <c r="U1446" s="56"/>
    </row>
    <row r="1447" spans="4:21" x14ac:dyDescent="0.35">
      <c r="D1447" s="23">
        <v>482</v>
      </c>
      <c r="S1447" s="56"/>
      <c r="T1447" s="56"/>
      <c r="U1447" s="56"/>
    </row>
    <row r="1448" spans="4:21" x14ac:dyDescent="0.35">
      <c r="D1448" s="23"/>
      <c r="S1448" s="56"/>
      <c r="T1448" s="56"/>
      <c r="U1448" s="56"/>
    </row>
    <row r="1449" spans="4:21" x14ac:dyDescent="0.35">
      <c r="D1449" s="23"/>
      <c r="S1449" s="56"/>
      <c r="T1449" s="56"/>
      <c r="U1449" s="56"/>
    </row>
    <row r="1450" spans="4:21" x14ac:dyDescent="0.35">
      <c r="D1450" s="23">
        <v>483</v>
      </c>
      <c r="N1450">
        <v>724</v>
      </c>
      <c r="S1450" s="56"/>
      <c r="T1450" s="56"/>
      <c r="U1450" s="56"/>
    </row>
    <row r="1451" spans="4:21" x14ac:dyDescent="0.35">
      <c r="D1451" s="23"/>
      <c r="S1451" s="56"/>
      <c r="T1451" s="56"/>
      <c r="U1451" s="56"/>
    </row>
    <row r="1452" spans="4:21" x14ac:dyDescent="0.35">
      <c r="D1452" s="23"/>
      <c r="S1452" s="56"/>
      <c r="T1452" s="56"/>
      <c r="U1452" s="56"/>
    </row>
    <row r="1453" spans="4:21" x14ac:dyDescent="0.35">
      <c r="D1453" s="23">
        <v>484</v>
      </c>
      <c r="S1453" s="56"/>
      <c r="T1453" s="56"/>
      <c r="U1453" s="56"/>
    </row>
    <row r="1454" spans="4:21" x14ac:dyDescent="0.35">
      <c r="D1454" s="23"/>
      <c r="S1454" s="56"/>
      <c r="T1454" s="56"/>
      <c r="U1454" s="56"/>
    </row>
    <row r="1455" spans="4:21" x14ac:dyDescent="0.35">
      <c r="S1455" s="56"/>
      <c r="T1455" s="56"/>
      <c r="U1455" s="56"/>
    </row>
    <row r="1456" spans="4:21" x14ac:dyDescent="0.35">
      <c r="N1456">
        <v>727</v>
      </c>
      <c r="S1456" s="56"/>
      <c r="T1456" s="56"/>
      <c r="U1456" s="56"/>
    </row>
    <row r="1457" spans="14:21" x14ac:dyDescent="0.35">
      <c r="S1457" s="56"/>
      <c r="T1457" s="56"/>
      <c r="U1457" s="56"/>
    </row>
    <row r="1458" spans="14:21" x14ac:dyDescent="0.35">
      <c r="S1458" s="56"/>
      <c r="T1458" s="56"/>
      <c r="U1458" s="56"/>
    </row>
    <row r="1459" spans="14:21" x14ac:dyDescent="0.35">
      <c r="S1459" s="56"/>
      <c r="T1459" s="56"/>
      <c r="U1459" s="56"/>
    </row>
    <row r="1460" spans="14:21" x14ac:dyDescent="0.35">
      <c r="S1460" s="56"/>
      <c r="T1460" s="56"/>
      <c r="U1460" s="56"/>
    </row>
    <row r="1461" spans="14:21" x14ac:dyDescent="0.35">
      <c r="S1461" s="56"/>
      <c r="T1461" s="56"/>
      <c r="U1461" s="56"/>
    </row>
    <row r="1462" spans="14:21" x14ac:dyDescent="0.35">
      <c r="N1462">
        <v>730</v>
      </c>
      <c r="S1462" s="56"/>
      <c r="T1462" s="56"/>
      <c r="U1462" s="56"/>
    </row>
    <row r="1463" spans="14:21" x14ac:dyDescent="0.35">
      <c r="S1463" s="56"/>
      <c r="T1463" s="56"/>
      <c r="U1463" s="56"/>
    </row>
    <row r="1464" spans="14:21" x14ac:dyDescent="0.35">
      <c r="S1464" s="56"/>
      <c r="T1464" s="56"/>
      <c r="U1464" s="56"/>
    </row>
    <row r="1465" spans="14:21" x14ac:dyDescent="0.35">
      <c r="S1465" s="56"/>
      <c r="T1465" s="56"/>
      <c r="U1465" s="56"/>
    </row>
    <row r="1466" spans="14:21" x14ac:dyDescent="0.35">
      <c r="S1466" s="56"/>
      <c r="T1466" s="56"/>
      <c r="U1466" s="56"/>
    </row>
    <row r="1467" spans="14:21" x14ac:dyDescent="0.35">
      <c r="S1467" s="56"/>
      <c r="T1467" s="56"/>
      <c r="U1467" s="56"/>
    </row>
    <row r="1468" spans="14:21" x14ac:dyDescent="0.35">
      <c r="N1468">
        <v>733</v>
      </c>
      <c r="S1468" s="56"/>
      <c r="T1468" s="56"/>
      <c r="U1468" s="56"/>
    </row>
    <row r="1469" spans="14:21" x14ac:dyDescent="0.35">
      <c r="S1469" s="56"/>
      <c r="T1469" s="56"/>
      <c r="U1469" s="56"/>
    </row>
    <row r="1470" spans="14:21" x14ac:dyDescent="0.35">
      <c r="S1470" s="56"/>
      <c r="T1470" s="56"/>
      <c r="U1470" s="56"/>
    </row>
    <row r="1471" spans="14:21" x14ac:dyDescent="0.35">
      <c r="S1471" s="56"/>
      <c r="T1471" s="56"/>
      <c r="U1471" s="56"/>
    </row>
    <row r="1472" spans="14:21" x14ac:dyDescent="0.35">
      <c r="S1472" s="56"/>
      <c r="T1472" s="56"/>
      <c r="U1472" s="56"/>
    </row>
    <row r="1473" spans="14:21" x14ac:dyDescent="0.35">
      <c r="S1473" s="56"/>
      <c r="T1473" s="56"/>
      <c r="U1473" s="56"/>
    </row>
    <row r="1474" spans="14:21" x14ac:dyDescent="0.35">
      <c r="N1474">
        <v>736</v>
      </c>
      <c r="S1474" s="56"/>
      <c r="T1474" s="56"/>
      <c r="U1474" s="56"/>
    </row>
    <row r="1475" spans="14:21" x14ac:dyDescent="0.35">
      <c r="S1475" s="56"/>
      <c r="T1475" s="56"/>
      <c r="U1475" s="56"/>
    </row>
    <row r="1476" spans="14:21" x14ac:dyDescent="0.35">
      <c r="S1476" s="56"/>
      <c r="T1476" s="56"/>
      <c r="U1476" s="56"/>
    </row>
    <row r="1477" spans="14:21" x14ac:dyDescent="0.35">
      <c r="S1477" s="56"/>
      <c r="T1477" s="56"/>
      <c r="U1477" s="56"/>
    </row>
    <row r="1478" spans="14:21" x14ac:dyDescent="0.35">
      <c r="S1478" s="56"/>
      <c r="T1478" s="56"/>
      <c r="U1478" s="56"/>
    </row>
    <row r="1479" spans="14:21" x14ac:dyDescent="0.35">
      <c r="S1479" s="56"/>
      <c r="T1479" s="56"/>
      <c r="U1479" s="56"/>
    </row>
    <row r="1480" spans="14:21" x14ac:dyDescent="0.35">
      <c r="N1480">
        <v>739</v>
      </c>
      <c r="S1480" s="56"/>
      <c r="T1480" s="56"/>
      <c r="U1480" s="56"/>
    </row>
    <row r="1481" spans="14:21" x14ac:dyDescent="0.35">
      <c r="S1481" s="56"/>
      <c r="T1481" s="56"/>
      <c r="U1481" s="56"/>
    </row>
    <row r="1482" spans="14:21" x14ac:dyDescent="0.35">
      <c r="S1482" s="56"/>
      <c r="T1482" s="56"/>
      <c r="U1482" s="56"/>
    </row>
    <row r="1483" spans="14:21" x14ac:dyDescent="0.35">
      <c r="S1483" s="56"/>
      <c r="T1483" s="56"/>
      <c r="U1483" s="56"/>
    </row>
    <row r="1484" spans="14:21" x14ac:dyDescent="0.35">
      <c r="S1484" s="56"/>
      <c r="T1484" s="56"/>
      <c r="U1484" s="56"/>
    </row>
    <row r="1485" spans="14:21" x14ac:dyDescent="0.35">
      <c r="S1485" s="56"/>
      <c r="T1485" s="56"/>
      <c r="U1485" s="56"/>
    </row>
    <row r="1486" spans="14:21" x14ac:dyDescent="0.35">
      <c r="N1486">
        <v>742</v>
      </c>
      <c r="S1486" s="56"/>
      <c r="T1486" s="56"/>
      <c r="U1486" s="56"/>
    </row>
    <row r="1487" spans="14:21" x14ac:dyDescent="0.35">
      <c r="S1487" s="56"/>
      <c r="T1487" s="56"/>
      <c r="U1487" s="56"/>
    </row>
    <row r="1488" spans="14:21" x14ac:dyDescent="0.35">
      <c r="S1488" s="56"/>
      <c r="T1488" s="56"/>
      <c r="U1488" s="56"/>
    </row>
    <row r="1489" spans="14:21" x14ac:dyDescent="0.35">
      <c r="S1489" s="56"/>
      <c r="T1489" s="56"/>
      <c r="U1489" s="56"/>
    </row>
    <row r="1490" spans="14:21" x14ac:dyDescent="0.35">
      <c r="S1490" s="56"/>
      <c r="T1490" s="56"/>
      <c r="U1490" s="56"/>
    </row>
    <row r="1491" spans="14:21" x14ac:dyDescent="0.35">
      <c r="S1491" s="56"/>
      <c r="T1491" s="56"/>
      <c r="U1491" s="56"/>
    </row>
    <row r="1492" spans="14:21" x14ac:dyDescent="0.35">
      <c r="N1492">
        <v>745</v>
      </c>
      <c r="S1492" s="56"/>
      <c r="T1492" s="56"/>
      <c r="U1492" s="56"/>
    </row>
    <row r="1493" spans="14:21" x14ac:dyDescent="0.35">
      <c r="S1493" s="56"/>
      <c r="T1493" s="56"/>
      <c r="U1493" s="56"/>
    </row>
    <row r="1494" spans="14:21" x14ac:dyDescent="0.35">
      <c r="S1494" s="56"/>
      <c r="T1494" s="56"/>
      <c r="U1494" s="56"/>
    </row>
    <row r="1495" spans="14:21" x14ac:dyDescent="0.35">
      <c r="S1495" s="56"/>
      <c r="T1495" s="56"/>
      <c r="U1495" s="56"/>
    </row>
    <row r="1496" spans="14:21" x14ac:dyDescent="0.35">
      <c r="S1496" s="56"/>
      <c r="T1496" s="56"/>
      <c r="U1496" s="56"/>
    </row>
    <row r="1497" spans="14:21" x14ac:dyDescent="0.35">
      <c r="S1497" s="56"/>
      <c r="T1497" s="56"/>
      <c r="U1497" s="56"/>
    </row>
    <row r="1498" spans="14:21" x14ac:dyDescent="0.35">
      <c r="N1498">
        <v>748</v>
      </c>
      <c r="S1498" s="56"/>
      <c r="T1498" s="56"/>
      <c r="U1498" s="56"/>
    </row>
    <row r="1499" spans="14:21" x14ac:dyDescent="0.35">
      <c r="S1499" s="56"/>
      <c r="T1499" s="56"/>
      <c r="U1499" s="56"/>
    </row>
    <row r="1500" spans="14:21" x14ac:dyDescent="0.35">
      <c r="S1500" s="56"/>
      <c r="T1500" s="56"/>
      <c r="U1500" s="56"/>
    </row>
    <row r="1501" spans="14:21" x14ac:dyDescent="0.35">
      <c r="S1501" s="56"/>
      <c r="T1501" s="56"/>
      <c r="U1501" s="56"/>
    </row>
    <row r="1502" spans="14:21" x14ac:dyDescent="0.35">
      <c r="S1502" s="56"/>
      <c r="T1502" s="56"/>
      <c r="U1502" s="56"/>
    </row>
    <row r="1503" spans="14:21" x14ac:dyDescent="0.35">
      <c r="S1503" s="56"/>
      <c r="T1503" s="56"/>
      <c r="U1503" s="56"/>
    </row>
    <row r="1504" spans="14:21" x14ac:dyDescent="0.35">
      <c r="N1504">
        <v>751</v>
      </c>
      <c r="S1504" s="56"/>
      <c r="T1504" s="56"/>
      <c r="U1504" s="56"/>
    </row>
    <row r="1505" spans="14:21" x14ac:dyDescent="0.35">
      <c r="S1505" s="56"/>
      <c r="T1505" s="56"/>
      <c r="U1505" s="56"/>
    </row>
    <row r="1506" spans="14:21" x14ac:dyDescent="0.35">
      <c r="S1506" s="56"/>
      <c r="T1506" s="56"/>
      <c r="U1506" s="56"/>
    </row>
    <row r="1507" spans="14:21" x14ac:dyDescent="0.35">
      <c r="S1507" s="56"/>
      <c r="T1507" s="56"/>
      <c r="U1507" s="56"/>
    </row>
    <row r="1508" spans="14:21" x14ac:dyDescent="0.35">
      <c r="S1508" s="56"/>
      <c r="T1508" s="56"/>
      <c r="U1508" s="56"/>
    </row>
    <row r="1509" spans="14:21" x14ac:dyDescent="0.35">
      <c r="S1509" s="56"/>
      <c r="T1509" s="56"/>
      <c r="U1509" s="56"/>
    </row>
    <row r="1510" spans="14:21" x14ac:dyDescent="0.35">
      <c r="N1510">
        <v>754</v>
      </c>
      <c r="S1510" s="56"/>
      <c r="T1510" s="56"/>
      <c r="U1510" s="56"/>
    </row>
    <row r="1511" spans="14:21" x14ac:dyDescent="0.35">
      <c r="S1511" s="56"/>
      <c r="T1511" s="56"/>
      <c r="U1511" s="56"/>
    </row>
    <row r="1512" spans="14:21" x14ac:dyDescent="0.35">
      <c r="S1512" s="56"/>
      <c r="T1512" s="56"/>
      <c r="U1512" s="56"/>
    </row>
    <row r="1513" spans="14:21" x14ac:dyDescent="0.35">
      <c r="S1513" s="56"/>
      <c r="T1513" s="56"/>
      <c r="U1513" s="56"/>
    </row>
    <row r="1514" spans="14:21" x14ac:dyDescent="0.35">
      <c r="S1514" s="56"/>
      <c r="T1514" s="56"/>
      <c r="U1514" s="56"/>
    </row>
    <row r="1515" spans="14:21" x14ac:dyDescent="0.35">
      <c r="S1515" s="56"/>
      <c r="T1515" s="56"/>
      <c r="U1515" s="56"/>
    </row>
    <row r="1516" spans="14:21" x14ac:dyDescent="0.35">
      <c r="N1516">
        <v>757</v>
      </c>
      <c r="S1516" s="56"/>
      <c r="T1516" s="56"/>
      <c r="U1516" s="56"/>
    </row>
    <row r="1517" spans="14:21" x14ac:dyDescent="0.35">
      <c r="S1517" s="56"/>
      <c r="T1517" s="56"/>
      <c r="U1517" s="56"/>
    </row>
    <row r="1518" spans="14:21" x14ac:dyDescent="0.35">
      <c r="S1518" s="56"/>
      <c r="T1518" s="56"/>
      <c r="U1518" s="56"/>
    </row>
    <row r="1519" spans="14:21" x14ac:dyDescent="0.35">
      <c r="S1519" s="56"/>
      <c r="T1519" s="56"/>
      <c r="U1519" s="56"/>
    </row>
    <row r="1520" spans="14:21" x14ac:dyDescent="0.35">
      <c r="S1520" s="56"/>
      <c r="T1520" s="56"/>
      <c r="U1520" s="56"/>
    </row>
    <row r="1521" spans="14:21" x14ac:dyDescent="0.35">
      <c r="S1521" s="56"/>
      <c r="T1521" s="56"/>
      <c r="U1521" s="56"/>
    </row>
    <row r="1522" spans="14:21" x14ac:dyDescent="0.35">
      <c r="N1522">
        <v>760</v>
      </c>
      <c r="S1522" s="56"/>
      <c r="T1522" s="56"/>
      <c r="U1522" s="56"/>
    </row>
    <row r="1523" spans="14:21" x14ac:dyDescent="0.35">
      <c r="S1523" s="56"/>
      <c r="T1523" s="56"/>
      <c r="U1523" s="56"/>
    </row>
    <row r="1524" spans="14:21" x14ac:dyDescent="0.35">
      <c r="S1524" s="56"/>
      <c r="T1524" s="56"/>
      <c r="U1524" s="56"/>
    </row>
    <row r="1525" spans="14:21" x14ac:dyDescent="0.35">
      <c r="S1525" s="56"/>
      <c r="T1525" s="56"/>
      <c r="U1525" s="56"/>
    </row>
    <row r="1526" spans="14:21" x14ac:dyDescent="0.35">
      <c r="S1526" s="56"/>
      <c r="T1526" s="56"/>
      <c r="U1526" s="56"/>
    </row>
    <row r="1527" spans="14:21" x14ac:dyDescent="0.35">
      <c r="S1527" s="56"/>
      <c r="T1527" s="56"/>
      <c r="U1527" s="56"/>
    </row>
    <row r="1528" spans="14:21" x14ac:dyDescent="0.35">
      <c r="N1528">
        <v>763</v>
      </c>
      <c r="S1528" s="56"/>
      <c r="T1528" s="56"/>
      <c r="U1528" s="56"/>
    </row>
    <row r="1529" spans="14:21" x14ac:dyDescent="0.35">
      <c r="S1529" s="56"/>
      <c r="T1529" s="56"/>
      <c r="U1529" s="56"/>
    </row>
    <row r="1530" spans="14:21" x14ac:dyDescent="0.35">
      <c r="S1530" s="56"/>
      <c r="T1530" s="56"/>
      <c r="U1530" s="56"/>
    </row>
    <row r="1531" spans="14:21" x14ac:dyDescent="0.35">
      <c r="S1531" s="56"/>
      <c r="T1531" s="56"/>
      <c r="U1531" s="56"/>
    </row>
    <row r="1532" spans="14:21" x14ac:dyDescent="0.35">
      <c r="S1532" s="56"/>
      <c r="T1532" s="56"/>
      <c r="U1532" s="56"/>
    </row>
    <row r="1533" spans="14:21" x14ac:dyDescent="0.35">
      <c r="S1533" s="56"/>
      <c r="T1533" s="56"/>
      <c r="U1533" s="56"/>
    </row>
    <row r="1534" spans="14:21" x14ac:dyDescent="0.35">
      <c r="N1534">
        <v>766</v>
      </c>
      <c r="S1534" s="56"/>
      <c r="T1534" s="56"/>
      <c r="U1534" s="56"/>
    </row>
    <row r="1535" spans="14:21" x14ac:dyDescent="0.35">
      <c r="S1535" s="56"/>
      <c r="T1535" s="56"/>
      <c r="U1535" s="56"/>
    </row>
    <row r="1536" spans="14:21" x14ac:dyDescent="0.35">
      <c r="S1536" s="56"/>
      <c r="T1536" s="56"/>
      <c r="U1536" s="56"/>
    </row>
    <row r="1537" spans="14:21" x14ac:dyDescent="0.35">
      <c r="S1537" s="56"/>
      <c r="T1537" s="56"/>
      <c r="U1537" s="56"/>
    </row>
    <row r="1538" spans="14:21" x14ac:dyDescent="0.35">
      <c r="S1538" s="56"/>
      <c r="T1538" s="56"/>
      <c r="U1538" s="56"/>
    </row>
    <row r="1539" spans="14:21" x14ac:dyDescent="0.35">
      <c r="S1539" s="56"/>
      <c r="T1539" s="56"/>
      <c r="U1539" s="56"/>
    </row>
    <row r="1540" spans="14:21" x14ac:dyDescent="0.35">
      <c r="N1540">
        <v>769</v>
      </c>
      <c r="S1540" s="56"/>
      <c r="T1540" s="56"/>
      <c r="U1540" s="56"/>
    </row>
    <row r="1541" spans="14:21" x14ac:dyDescent="0.35">
      <c r="S1541" s="56"/>
      <c r="T1541" s="56"/>
      <c r="U1541" s="56"/>
    </row>
    <row r="1542" spans="14:21" x14ac:dyDescent="0.35">
      <c r="S1542" s="56"/>
      <c r="T1542" s="56"/>
      <c r="U1542" s="56"/>
    </row>
    <row r="1543" spans="14:21" x14ac:dyDescent="0.35">
      <c r="S1543" s="56"/>
      <c r="T1543" s="56"/>
      <c r="U1543" s="56"/>
    </row>
    <row r="1544" spans="14:21" x14ac:dyDescent="0.35">
      <c r="S1544" s="56"/>
      <c r="T1544" s="56"/>
      <c r="U1544" s="56"/>
    </row>
    <row r="1545" spans="14:21" x14ac:dyDescent="0.35">
      <c r="S1545" s="56"/>
      <c r="T1545" s="56"/>
      <c r="U1545" s="56"/>
    </row>
    <row r="1546" spans="14:21" x14ac:dyDescent="0.35">
      <c r="N1546">
        <v>772</v>
      </c>
      <c r="S1546" s="56"/>
      <c r="T1546" s="56"/>
      <c r="U1546" s="56"/>
    </row>
    <row r="1547" spans="14:21" x14ac:dyDescent="0.35">
      <c r="S1547" s="56"/>
      <c r="T1547" s="56"/>
      <c r="U1547" s="56"/>
    </row>
    <row r="1548" spans="14:21" x14ac:dyDescent="0.35">
      <c r="S1548" s="56"/>
      <c r="T1548" s="56"/>
      <c r="U1548" s="56"/>
    </row>
    <row r="1549" spans="14:21" x14ac:dyDescent="0.35">
      <c r="S1549" s="56"/>
      <c r="T1549" s="56"/>
      <c r="U1549" s="56"/>
    </row>
    <row r="1550" spans="14:21" x14ac:dyDescent="0.35">
      <c r="S1550" s="56"/>
      <c r="T1550" s="56"/>
      <c r="U1550" s="56"/>
    </row>
    <row r="1551" spans="14:21" x14ac:dyDescent="0.35">
      <c r="S1551" s="56"/>
      <c r="T1551" s="56"/>
      <c r="U1551" s="56"/>
    </row>
    <row r="1552" spans="14:21" x14ac:dyDescent="0.35">
      <c r="N1552">
        <v>775</v>
      </c>
      <c r="S1552" s="56"/>
      <c r="T1552" s="56"/>
      <c r="U1552" s="56"/>
    </row>
    <row r="1553" spans="14:21" x14ac:dyDescent="0.35">
      <c r="S1553" s="56"/>
      <c r="T1553" s="56"/>
      <c r="U1553" s="56"/>
    </row>
    <row r="1554" spans="14:21" x14ac:dyDescent="0.35">
      <c r="S1554" s="56"/>
      <c r="T1554" s="56"/>
      <c r="U1554" s="56"/>
    </row>
    <row r="1555" spans="14:21" x14ac:dyDescent="0.35">
      <c r="S1555" s="56"/>
      <c r="T1555" s="56"/>
      <c r="U1555" s="56"/>
    </row>
    <row r="1556" spans="14:21" x14ac:dyDescent="0.35">
      <c r="S1556" s="56"/>
      <c r="T1556" s="56"/>
      <c r="U1556" s="56"/>
    </row>
    <row r="1557" spans="14:21" x14ac:dyDescent="0.35">
      <c r="S1557" s="56"/>
      <c r="T1557" s="56"/>
      <c r="U1557" s="56"/>
    </row>
    <row r="1558" spans="14:21" x14ac:dyDescent="0.35">
      <c r="N1558">
        <v>778</v>
      </c>
      <c r="S1558" s="56"/>
      <c r="T1558" s="56"/>
      <c r="U1558" s="56"/>
    </row>
    <row r="1559" spans="14:21" x14ac:dyDescent="0.35">
      <c r="S1559" s="56"/>
      <c r="T1559" s="56"/>
      <c r="U1559" s="56"/>
    </row>
    <row r="1560" spans="14:21" x14ac:dyDescent="0.35">
      <c r="S1560" s="56"/>
      <c r="T1560" s="56"/>
      <c r="U1560" s="56"/>
    </row>
    <row r="1561" spans="14:21" x14ac:dyDescent="0.35">
      <c r="S1561" s="56"/>
      <c r="T1561" s="56"/>
      <c r="U1561" s="56"/>
    </row>
    <row r="1562" spans="14:21" x14ac:dyDescent="0.35">
      <c r="S1562" s="56"/>
      <c r="T1562" s="56"/>
      <c r="U1562" s="56"/>
    </row>
    <row r="1563" spans="14:21" x14ac:dyDescent="0.35">
      <c r="S1563" s="56"/>
      <c r="T1563" s="56"/>
      <c r="U1563" s="56"/>
    </row>
    <row r="1564" spans="14:21" x14ac:dyDescent="0.35">
      <c r="N1564">
        <v>781</v>
      </c>
      <c r="S1564" s="56"/>
      <c r="T1564" s="56"/>
      <c r="U1564" s="56"/>
    </row>
    <row r="1565" spans="14:21" x14ac:dyDescent="0.35">
      <c r="S1565" s="56"/>
      <c r="T1565" s="56"/>
      <c r="U1565" s="56"/>
    </row>
    <row r="1566" spans="14:21" x14ac:dyDescent="0.35">
      <c r="S1566" s="56"/>
      <c r="T1566" s="56"/>
      <c r="U1566" s="56"/>
    </row>
    <row r="1567" spans="14:21" x14ac:dyDescent="0.35">
      <c r="S1567" s="56"/>
      <c r="T1567" s="56"/>
      <c r="U1567" s="56"/>
    </row>
    <row r="1568" spans="14:21" x14ac:dyDescent="0.35">
      <c r="S1568" s="56"/>
      <c r="T1568" s="56"/>
      <c r="U1568" s="56"/>
    </row>
    <row r="1569" spans="14:21" x14ac:dyDescent="0.35">
      <c r="S1569" s="56"/>
      <c r="T1569" s="56"/>
      <c r="U1569" s="56"/>
    </row>
    <row r="1570" spans="14:21" x14ac:dyDescent="0.35">
      <c r="N1570">
        <v>784</v>
      </c>
      <c r="S1570" s="56"/>
      <c r="T1570" s="56"/>
      <c r="U1570" s="56"/>
    </row>
    <row r="1571" spans="14:21" x14ac:dyDescent="0.35">
      <c r="S1571" s="56"/>
      <c r="T1571" s="56"/>
      <c r="U1571" s="56"/>
    </row>
    <row r="1572" spans="14:21" x14ac:dyDescent="0.35">
      <c r="S1572" s="56"/>
      <c r="T1572" s="56"/>
      <c r="U1572" s="56"/>
    </row>
    <row r="1573" spans="14:21" x14ac:dyDescent="0.35">
      <c r="S1573" s="56"/>
      <c r="T1573" s="56"/>
      <c r="U1573" s="56"/>
    </row>
    <row r="1574" spans="14:21" x14ac:dyDescent="0.35">
      <c r="S1574" s="56"/>
      <c r="T1574" s="56"/>
      <c r="U1574" s="56"/>
    </row>
    <row r="1575" spans="14:21" x14ac:dyDescent="0.35">
      <c r="S1575" s="56"/>
      <c r="T1575" s="56"/>
      <c r="U1575" s="56"/>
    </row>
    <row r="1576" spans="14:21" x14ac:dyDescent="0.35">
      <c r="N1576">
        <v>787</v>
      </c>
      <c r="S1576" s="56"/>
      <c r="T1576" s="56"/>
      <c r="U1576" s="56"/>
    </row>
    <row r="1577" spans="14:21" x14ac:dyDescent="0.35">
      <c r="S1577" s="56"/>
      <c r="T1577" s="56"/>
      <c r="U1577" s="56"/>
    </row>
    <row r="1578" spans="14:21" x14ac:dyDescent="0.35">
      <c r="S1578" s="56"/>
      <c r="T1578" s="56"/>
      <c r="U1578" s="56"/>
    </row>
    <row r="1579" spans="14:21" x14ac:dyDescent="0.35">
      <c r="S1579" s="56"/>
      <c r="T1579" s="56"/>
      <c r="U1579" s="56"/>
    </row>
    <row r="1580" spans="14:21" x14ac:dyDescent="0.35">
      <c r="S1580" s="56"/>
      <c r="T1580" s="56"/>
      <c r="U1580" s="56"/>
    </row>
    <row r="1581" spans="14:21" x14ac:dyDescent="0.35">
      <c r="S1581" s="56"/>
      <c r="T1581" s="56"/>
      <c r="U1581" s="56"/>
    </row>
    <row r="1582" spans="14:21" x14ac:dyDescent="0.35">
      <c r="N1582">
        <v>790</v>
      </c>
      <c r="S1582" s="56"/>
      <c r="T1582" s="56"/>
      <c r="U1582" s="56"/>
    </row>
    <row r="1583" spans="14:21" x14ac:dyDescent="0.35">
      <c r="S1583" s="56"/>
      <c r="T1583" s="56"/>
      <c r="U1583" s="56"/>
    </row>
    <row r="1584" spans="14:21" x14ac:dyDescent="0.35">
      <c r="S1584" s="56"/>
      <c r="T1584" s="56"/>
      <c r="U1584" s="56"/>
    </row>
    <row r="1585" spans="14:21" x14ac:dyDescent="0.35">
      <c r="S1585" s="56"/>
      <c r="T1585" s="56"/>
      <c r="U1585" s="56"/>
    </row>
    <row r="1586" spans="14:21" x14ac:dyDescent="0.35">
      <c r="S1586" s="56"/>
      <c r="T1586" s="56"/>
      <c r="U1586" s="56"/>
    </row>
    <row r="1587" spans="14:21" x14ac:dyDescent="0.35">
      <c r="S1587" s="56"/>
      <c r="T1587" s="56"/>
      <c r="U1587" s="56"/>
    </row>
    <row r="1588" spans="14:21" x14ac:dyDescent="0.35">
      <c r="N1588">
        <v>793</v>
      </c>
      <c r="S1588" s="56"/>
      <c r="T1588" s="56"/>
      <c r="U1588" s="56"/>
    </row>
    <row r="1589" spans="14:21" x14ac:dyDescent="0.35">
      <c r="S1589" s="56"/>
      <c r="T1589" s="56"/>
      <c r="U1589" s="56"/>
    </row>
    <row r="1590" spans="14:21" x14ac:dyDescent="0.35">
      <c r="S1590" s="56"/>
      <c r="T1590" s="56"/>
      <c r="U1590" s="56"/>
    </row>
    <row r="1591" spans="14:21" x14ac:dyDescent="0.35">
      <c r="S1591" s="56"/>
      <c r="T1591" s="56"/>
      <c r="U1591" s="56"/>
    </row>
    <row r="1592" spans="14:21" x14ac:dyDescent="0.35">
      <c r="S1592" s="56"/>
      <c r="T1592" s="56"/>
      <c r="U1592" s="56"/>
    </row>
    <row r="1593" spans="14:21" x14ac:dyDescent="0.35">
      <c r="S1593" s="56"/>
      <c r="T1593" s="56"/>
      <c r="U1593" s="56"/>
    </row>
    <row r="1594" spans="14:21" x14ac:dyDescent="0.35">
      <c r="N1594">
        <v>796</v>
      </c>
      <c r="S1594" s="56"/>
      <c r="T1594" s="56"/>
      <c r="U1594" s="56"/>
    </row>
    <row r="1595" spans="14:21" x14ac:dyDescent="0.35">
      <c r="S1595" s="56"/>
      <c r="T1595" s="56"/>
      <c r="U1595" s="56"/>
    </row>
    <row r="1596" spans="14:21" x14ac:dyDescent="0.35">
      <c r="S1596" s="56"/>
      <c r="T1596" s="56"/>
      <c r="U1596" s="56"/>
    </row>
    <row r="1597" spans="14:21" x14ac:dyDescent="0.35">
      <c r="S1597" s="56"/>
      <c r="T1597" s="56"/>
      <c r="U1597" s="56"/>
    </row>
    <row r="1598" spans="14:21" x14ac:dyDescent="0.35">
      <c r="S1598" s="56"/>
      <c r="T1598" s="56"/>
      <c r="U1598" s="56"/>
    </row>
    <row r="1599" spans="14:21" x14ac:dyDescent="0.35">
      <c r="S1599" s="56"/>
      <c r="T1599" s="56"/>
      <c r="U1599" s="56"/>
    </row>
    <row r="1600" spans="14:21" x14ac:dyDescent="0.35">
      <c r="N1600">
        <v>799</v>
      </c>
      <c r="S1600" s="56"/>
      <c r="T1600" s="56"/>
      <c r="U1600" s="56"/>
    </row>
    <row r="1601" spans="14:21" x14ac:dyDescent="0.35">
      <c r="S1601" s="56"/>
      <c r="T1601" s="56"/>
      <c r="U1601" s="56"/>
    </row>
    <row r="1602" spans="14:21" x14ac:dyDescent="0.35">
      <c r="S1602" s="56"/>
      <c r="T1602" s="56"/>
      <c r="U1602" s="56"/>
    </row>
    <row r="1603" spans="14:21" x14ac:dyDescent="0.35">
      <c r="S1603" s="56"/>
      <c r="T1603" s="56"/>
      <c r="U1603" s="56"/>
    </row>
    <row r="1604" spans="14:21" x14ac:dyDescent="0.35">
      <c r="S1604" s="56"/>
      <c r="T1604" s="56"/>
      <c r="U1604" s="56"/>
    </row>
    <row r="1605" spans="14:21" x14ac:dyDescent="0.35">
      <c r="S1605" s="56"/>
      <c r="T1605" s="56"/>
      <c r="U1605" s="56"/>
    </row>
    <row r="1606" spans="14:21" x14ac:dyDescent="0.35">
      <c r="N1606">
        <v>802</v>
      </c>
      <c r="S1606" s="56"/>
      <c r="T1606" s="56"/>
      <c r="U1606" s="56"/>
    </row>
    <row r="1607" spans="14:21" x14ac:dyDescent="0.35">
      <c r="S1607" s="56"/>
      <c r="T1607" s="56"/>
      <c r="U1607" s="56"/>
    </row>
    <row r="1608" spans="14:21" x14ac:dyDescent="0.35">
      <c r="S1608" s="56"/>
      <c r="T1608" s="56"/>
      <c r="U1608" s="56"/>
    </row>
    <row r="1609" spans="14:21" x14ac:dyDescent="0.35">
      <c r="S1609" s="56"/>
      <c r="T1609" s="56"/>
      <c r="U1609" s="56"/>
    </row>
    <row r="1610" spans="14:21" x14ac:dyDescent="0.35">
      <c r="S1610" s="56"/>
      <c r="T1610" s="56"/>
      <c r="U1610" s="56"/>
    </row>
    <row r="1611" spans="14:21" x14ac:dyDescent="0.35">
      <c r="S1611" s="56"/>
      <c r="T1611" s="56"/>
      <c r="U1611" s="56"/>
    </row>
    <row r="1612" spans="14:21" x14ac:dyDescent="0.35">
      <c r="N1612">
        <v>805</v>
      </c>
      <c r="S1612" s="56"/>
      <c r="T1612" s="56"/>
      <c r="U1612" s="56"/>
    </row>
    <row r="1613" spans="14:21" x14ac:dyDescent="0.35">
      <c r="S1613" s="56"/>
      <c r="T1613" s="56"/>
      <c r="U1613" s="56"/>
    </row>
    <row r="1614" spans="14:21" x14ac:dyDescent="0.35">
      <c r="S1614" s="56"/>
      <c r="T1614" s="56"/>
      <c r="U1614" s="56"/>
    </row>
    <row r="1615" spans="14:21" x14ac:dyDescent="0.35">
      <c r="S1615" s="56"/>
      <c r="T1615" s="56"/>
      <c r="U1615" s="56"/>
    </row>
    <row r="1616" spans="14:21" x14ac:dyDescent="0.35">
      <c r="S1616" s="56"/>
      <c r="T1616" s="56"/>
      <c r="U1616" s="56"/>
    </row>
    <row r="1617" spans="14:21" x14ac:dyDescent="0.35">
      <c r="S1617" s="56"/>
      <c r="T1617" s="56"/>
      <c r="U1617" s="56"/>
    </row>
    <row r="1618" spans="14:21" x14ac:dyDescent="0.35">
      <c r="N1618">
        <v>808</v>
      </c>
      <c r="S1618" s="56"/>
      <c r="T1618" s="56"/>
      <c r="U1618" s="56"/>
    </row>
    <row r="1619" spans="14:21" x14ac:dyDescent="0.35">
      <c r="S1619" s="56"/>
      <c r="T1619" s="56"/>
      <c r="U1619" s="56"/>
    </row>
    <row r="1620" spans="14:21" x14ac:dyDescent="0.35">
      <c r="S1620" s="56"/>
      <c r="T1620" s="56"/>
      <c r="U1620" s="56"/>
    </row>
    <row r="1621" spans="14:21" x14ac:dyDescent="0.35">
      <c r="S1621" s="56"/>
      <c r="T1621" s="56"/>
      <c r="U1621" s="56"/>
    </row>
    <row r="1622" spans="14:21" x14ac:dyDescent="0.35">
      <c r="S1622" s="56"/>
      <c r="T1622" s="56"/>
      <c r="U1622" s="56"/>
    </row>
    <row r="1623" spans="14:21" x14ac:dyDescent="0.35">
      <c r="S1623" s="56"/>
      <c r="T1623" s="56"/>
      <c r="U1623" s="56"/>
    </row>
    <row r="1624" spans="14:21" x14ac:dyDescent="0.35">
      <c r="N1624">
        <v>811</v>
      </c>
      <c r="S1624" s="56"/>
      <c r="T1624" s="56"/>
      <c r="U1624" s="56"/>
    </row>
    <row r="1625" spans="14:21" x14ac:dyDescent="0.35">
      <c r="S1625" s="56"/>
      <c r="T1625" s="56"/>
      <c r="U1625" s="56"/>
    </row>
    <row r="1626" spans="14:21" x14ac:dyDescent="0.35">
      <c r="S1626" s="56"/>
      <c r="T1626" s="56"/>
      <c r="U1626" s="56"/>
    </row>
    <row r="1627" spans="14:21" x14ac:dyDescent="0.35">
      <c r="S1627" s="56"/>
      <c r="T1627" s="56"/>
      <c r="U1627" s="56"/>
    </row>
    <row r="1628" spans="14:21" x14ac:dyDescent="0.35">
      <c r="S1628" s="56"/>
      <c r="T1628" s="56"/>
      <c r="U1628" s="56"/>
    </row>
    <row r="1629" spans="14:21" x14ac:dyDescent="0.35">
      <c r="S1629" s="56"/>
      <c r="T1629" s="56"/>
      <c r="U1629" s="56"/>
    </row>
    <row r="1630" spans="14:21" x14ac:dyDescent="0.35">
      <c r="N1630">
        <v>814</v>
      </c>
      <c r="S1630" s="56"/>
      <c r="T1630" s="56"/>
      <c r="U1630" s="56"/>
    </row>
    <row r="1631" spans="14:21" x14ac:dyDescent="0.35">
      <c r="S1631" s="56"/>
      <c r="T1631" s="56"/>
      <c r="U1631" s="56"/>
    </row>
    <row r="1632" spans="14:21" x14ac:dyDescent="0.35">
      <c r="S1632" s="56"/>
      <c r="T1632" s="56"/>
      <c r="U1632" s="56"/>
    </row>
    <row r="1633" spans="14:21" x14ac:dyDescent="0.35">
      <c r="S1633" s="56"/>
      <c r="T1633" s="56"/>
      <c r="U1633" s="56"/>
    </row>
    <row r="1634" spans="14:21" x14ac:dyDescent="0.35">
      <c r="S1634" s="56"/>
      <c r="T1634" s="56"/>
      <c r="U1634" s="56"/>
    </row>
    <row r="1635" spans="14:21" x14ac:dyDescent="0.35">
      <c r="S1635" s="56"/>
      <c r="T1635" s="56"/>
      <c r="U1635" s="56"/>
    </row>
    <row r="1636" spans="14:21" x14ac:dyDescent="0.35">
      <c r="N1636">
        <v>817</v>
      </c>
      <c r="S1636" s="56"/>
      <c r="T1636" s="56"/>
      <c r="U1636" s="56"/>
    </row>
    <row r="1637" spans="14:21" x14ac:dyDescent="0.35">
      <c r="S1637" s="56"/>
      <c r="T1637" s="56"/>
      <c r="U1637" s="56"/>
    </row>
    <row r="1638" spans="14:21" x14ac:dyDescent="0.35">
      <c r="S1638" s="56"/>
      <c r="T1638" s="56"/>
      <c r="U1638" s="56"/>
    </row>
    <row r="1639" spans="14:21" x14ac:dyDescent="0.35">
      <c r="S1639" s="56"/>
      <c r="T1639" s="56"/>
      <c r="U1639" s="56"/>
    </row>
    <row r="1640" spans="14:21" x14ac:dyDescent="0.35">
      <c r="S1640" s="56"/>
      <c r="T1640" s="56"/>
      <c r="U1640" s="56"/>
    </row>
    <row r="1641" spans="14:21" x14ac:dyDescent="0.35">
      <c r="S1641" s="56"/>
      <c r="T1641" s="56"/>
      <c r="U1641" s="56"/>
    </row>
    <row r="1642" spans="14:21" x14ac:dyDescent="0.35">
      <c r="N1642">
        <v>820</v>
      </c>
      <c r="S1642" s="56"/>
      <c r="T1642" s="56"/>
      <c r="U1642" s="56"/>
    </row>
    <row r="1643" spans="14:21" x14ac:dyDescent="0.35">
      <c r="S1643" s="56"/>
      <c r="T1643" s="56"/>
      <c r="U1643" s="56"/>
    </row>
    <row r="1644" spans="14:21" x14ac:dyDescent="0.35">
      <c r="S1644" s="56"/>
      <c r="T1644" s="56"/>
      <c r="U1644" s="56"/>
    </row>
    <row r="1645" spans="14:21" x14ac:dyDescent="0.35">
      <c r="S1645" s="56"/>
      <c r="T1645" s="56"/>
      <c r="U1645" s="56"/>
    </row>
    <row r="1646" spans="14:21" x14ac:dyDescent="0.35">
      <c r="S1646" s="56"/>
      <c r="T1646" s="56"/>
      <c r="U1646" s="56"/>
    </row>
    <row r="1647" spans="14:21" x14ac:dyDescent="0.35">
      <c r="S1647" s="56"/>
      <c r="T1647" s="56"/>
      <c r="U1647" s="56"/>
    </row>
    <row r="1648" spans="14:21" x14ac:dyDescent="0.35">
      <c r="N1648">
        <v>823</v>
      </c>
      <c r="S1648" s="56"/>
      <c r="T1648" s="56"/>
      <c r="U1648" s="56"/>
    </row>
    <row r="1649" spans="14:21" x14ac:dyDescent="0.35">
      <c r="S1649" s="56"/>
      <c r="T1649" s="56"/>
      <c r="U1649" s="56"/>
    </row>
    <row r="1650" spans="14:21" x14ac:dyDescent="0.35">
      <c r="S1650" s="56"/>
      <c r="T1650" s="56"/>
      <c r="U1650" s="56"/>
    </row>
    <row r="1651" spans="14:21" x14ac:dyDescent="0.35">
      <c r="S1651" s="56"/>
      <c r="T1651" s="56"/>
      <c r="U1651" s="56"/>
    </row>
    <row r="1652" spans="14:21" x14ac:dyDescent="0.35">
      <c r="S1652" s="56"/>
      <c r="T1652" s="56"/>
      <c r="U1652" s="56"/>
    </row>
    <row r="1653" spans="14:21" x14ac:dyDescent="0.35">
      <c r="S1653" s="56"/>
      <c r="T1653" s="56"/>
      <c r="U1653" s="56"/>
    </row>
    <row r="1654" spans="14:21" x14ac:dyDescent="0.35">
      <c r="N1654">
        <v>826</v>
      </c>
      <c r="S1654" s="56"/>
      <c r="T1654" s="56"/>
      <c r="U1654" s="56"/>
    </row>
    <row r="1655" spans="14:21" x14ac:dyDescent="0.35">
      <c r="S1655" s="56"/>
      <c r="T1655" s="56"/>
      <c r="U1655" s="56"/>
    </row>
    <row r="1656" spans="14:21" x14ac:dyDescent="0.35">
      <c r="S1656" s="56"/>
      <c r="T1656" s="56"/>
      <c r="U1656" s="56"/>
    </row>
    <row r="1657" spans="14:21" x14ac:dyDescent="0.35">
      <c r="S1657" s="56"/>
      <c r="T1657" s="56"/>
      <c r="U1657" s="56"/>
    </row>
    <row r="1658" spans="14:21" x14ac:dyDescent="0.35">
      <c r="S1658" s="56"/>
      <c r="T1658" s="56"/>
      <c r="U1658" s="56"/>
    </row>
    <row r="1659" spans="14:21" x14ac:dyDescent="0.35">
      <c r="S1659" s="56"/>
      <c r="T1659" s="56"/>
      <c r="U1659" s="56"/>
    </row>
    <row r="1660" spans="14:21" x14ac:dyDescent="0.35">
      <c r="N1660">
        <v>829</v>
      </c>
      <c r="S1660" s="56"/>
      <c r="T1660" s="56"/>
      <c r="U1660" s="56"/>
    </row>
    <row r="1661" spans="14:21" x14ac:dyDescent="0.35">
      <c r="S1661" s="56"/>
      <c r="T1661" s="56"/>
      <c r="U1661" s="56"/>
    </row>
    <row r="1662" spans="14:21" x14ac:dyDescent="0.35">
      <c r="S1662" s="56"/>
      <c r="T1662" s="56"/>
      <c r="U1662" s="56"/>
    </row>
    <row r="1663" spans="14:21" x14ac:dyDescent="0.35">
      <c r="S1663" s="56"/>
      <c r="T1663" s="56"/>
      <c r="U1663" s="56"/>
    </row>
    <row r="1664" spans="14:21" x14ac:dyDescent="0.35">
      <c r="S1664" s="56"/>
      <c r="T1664" s="56"/>
      <c r="U1664" s="56"/>
    </row>
    <row r="1665" spans="14:21" x14ac:dyDescent="0.35">
      <c r="S1665" s="56"/>
      <c r="T1665" s="56"/>
      <c r="U1665" s="56"/>
    </row>
    <row r="1666" spans="14:21" x14ac:dyDescent="0.35">
      <c r="N1666">
        <v>832</v>
      </c>
      <c r="S1666" s="56"/>
      <c r="T1666" s="56"/>
      <c r="U1666" s="56"/>
    </row>
    <row r="1667" spans="14:21" x14ac:dyDescent="0.35">
      <c r="S1667" s="56"/>
      <c r="T1667" s="56"/>
      <c r="U1667" s="56"/>
    </row>
    <row r="1668" spans="14:21" x14ac:dyDescent="0.35">
      <c r="S1668" s="56"/>
      <c r="T1668" s="56"/>
      <c r="U1668" s="56"/>
    </row>
    <row r="1669" spans="14:21" x14ac:dyDescent="0.35">
      <c r="S1669" s="56"/>
      <c r="T1669" s="56"/>
      <c r="U1669" s="56"/>
    </row>
    <row r="1670" spans="14:21" x14ac:dyDescent="0.35">
      <c r="S1670" s="56"/>
      <c r="T1670" s="56"/>
      <c r="U1670" s="56"/>
    </row>
    <row r="1671" spans="14:21" x14ac:dyDescent="0.35">
      <c r="S1671" s="56"/>
      <c r="T1671" s="56"/>
      <c r="U1671" s="56"/>
    </row>
    <row r="1672" spans="14:21" x14ac:dyDescent="0.35">
      <c r="N1672">
        <v>835</v>
      </c>
      <c r="S1672" s="56"/>
      <c r="T1672" s="56"/>
      <c r="U1672" s="56"/>
    </row>
    <row r="1673" spans="14:21" x14ac:dyDescent="0.35">
      <c r="S1673" s="56"/>
      <c r="T1673" s="56"/>
      <c r="U1673" s="56"/>
    </row>
    <row r="1674" spans="14:21" x14ac:dyDescent="0.35">
      <c r="S1674" s="56"/>
      <c r="T1674" s="56"/>
      <c r="U1674" s="56"/>
    </row>
    <row r="1675" spans="14:21" x14ac:dyDescent="0.35">
      <c r="S1675" s="56"/>
      <c r="T1675" s="56"/>
      <c r="U1675" s="56"/>
    </row>
    <row r="1676" spans="14:21" x14ac:dyDescent="0.35">
      <c r="S1676" s="56"/>
      <c r="T1676" s="56"/>
      <c r="U1676" s="56"/>
    </row>
    <row r="1677" spans="14:21" x14ac:dyDescent="0.35">
      <c r="S1677" s="56"/>
      <c r="T1677" s="56"/>
      <c r="U1677" s="56"/>
    </row>
    <row r="1678" spans="14:21" x14ac:dyDescent="0.35">
      <c r="N1678">
        <v>838</v>
      </c>
      <c r="S1678" s="56"/>
      <c r="T1678" s="56"/>
      <c r="U1678" s="56"/>
    </row>
    <row r="1679" spans="14:21" x14ac:dyDescent="0.35">
      <c r="S1679" s="56"/>
      <c r="T1679" s="56"/>
      <c r="U1679" s="56"/>
    </row>
    <row r="1680" spans="14:21" x14ac:dyDescent="0.35">
      <c r="S1680" s="56"/>
      <c r="T1680" s="56"/>
      <c r="U1680" s="56"/>
    </row>
    <row r="1681" spans="14:21" x14ac:dyDescent="0.35">
      <c r="S1681" s="56"/>
      <c r="T1681" s="56"/>
      <c r="U1681" s="56"/>
    </row>
    <row r="1682" spans="14:21" x14ac:dyDescent="0.35">
      <c r="S1682" s="56"/>
      <c r="T1682" s="56"/>
      <c r="U1682" s="56"/>
    </row>
    <row r="1683" spans="14:21" x14ac:dyDescent="0.35">
      <c r="S1683" s="56"/>
      <c r="T1683" s="56"/>
      <c r="U1683" s="56"/>
    </row>
    <row r="1684" spans="14:21" x14ac:dyDescent="0.35">
      <c r="N1684">
        <v>841</v>
      </c>
      <c r="S1684" s="56"/>
      <c r="T1684" s="56"/>
      <c r="U1684" s="56"/>
    </row>
    <row r="1685" spans="14:21" x14ac:dyDescent="0.35">
      <c r="S1685" s="56"/>
      <c r="T1685" s="56"/>
      <c r="U1685" s="56"/>
    </row>
    <row r="1686" spans="14:21" x14ac:dyDescent="0.35">
      <c r="S1686" s="56"/>
      <c r="T1686" s="56"/>
      <c r="U1686" s="56"/>
    </row>
    <row r="1687" spans="14:21" x14ac:dyDescent="0.35">
      <c r="S1687" s="56"/>
      <c r="T1687" s="56"/>
      <c r="U1687" s="56"/>
    </row>
    <row r="1688" spans="14:21" x14ac:dyDescent="0.35">
      <c r="S1688" s="56"/>
      <c r="T1688" s="56"/>
      <c r="U1688" s="56"/>
    </row>
    <row r="1689" spans="14:21" x14ac:dyDescent="0.35">
      <c r="S1689" s="56"/>
      <c r="T1689" s="56"/>
      <c r="U1689" s="56"/>
    </row>
    <row r="1690" spans="14:21" x14ac:dyDescent="0.35">
      <c r="N1690">
        <v>844</v>
      </c>
      <c r="S1690" s="56"/>
      <c r="T1690" s="56"/>
      <c r="U1690" s="56"/>
    </row>
    <row r="1691" spans="14:21" x14ac:dyDescent="0.35">
      <c r="S1691" s="56"/>
      <c r="T1691" s="56"/>
      <c r="U1691" s="56"/>
    </row>
    <row r="1692" spans="14:21" x14ac:dyDescent="0.35">
      <c r="S1692" s="56"/>
      <c r="T1692" s="56"/>
      <c r="U1692" s="56"/>
    </row>
    <row r="1693" spans="14:21" x14ac:dyDescent="0.35">
      <c r="S1693" s="56"/>
      <c r="T1693" s="56"/>
      <c r="U1693" s="56"/>
    </row>
    <row r="1694" spans="14:21" x14ac:dyDescent="0.35">
      <c r="S1694" s="56"/>
      <c r="T1694" s="56"/>
      <c r="U1694" s="56"/>
    </row>
    <row r="1695" spans="14:21" x14ac:dyDescent="0.35">
      <c r="S1695" s="56"/>
      <c r="T1695" s="56"/>
      <c r="U1695" s="56"/>
    </row>
    <row r="1696" spans="14:21" x14ac:dyDescent="0.35">
      <c r="N1696">
        <v>847</v>
      </c>
      <c r="S1696" s="56"/>
      <c r="T1696" s="56"/>
      <c r="U1696" s="56"/>
    </row>
    <row r="1697" spans="14:21" x14ac:dyDescent="0.35">
      <c r="S1697" s="56"/>
      <c r="T1697" s="56"/>
      <c r="U1697" s="56"/>
    </row>
    <row r="1698" spans="14:21" x14ac:dyDescent="0.35">
      <c r="S1698" s="56"/>
      <c r="T1698" s="56"/>
      <c r="U1698" s="56"/>
    </row>
    <row r="1699" spans="14:21" x14ac:dyDescent="0.35">
      <c r="S1699" s="56"/>
      <c r="T1699" s="56"/>
      <c r="U1699" s="56"/>
    </row>
    <row r="1700" spans="14:21" x14ac:dyDescent="0.35">
      <c r="S1700" s="56"/>
      <c r="T1700" s="56"/>
      <c r="U1700" s="56"/>
    </row>
    <row r="1701" spans="14:21" x14ac:dyDescent="0.35">
      <c r="S1701" s="56"/>
      <c r="T1701" s="56"/>
      <c r="U1701" s="56"/>
    </row>
    <row r="1702" spans="14:21" x14ac:dyDescent="0.35">
      <c r="N1702">
        <v>850</v>
      </c>
      <c r="S1702" s="56"/>
      <c r="T1702" s="56"/>
      <c r="U1702" s="56"/>
    </row>
    <row r="1703" spans="14:21" x14ac:dyDescent="0.35">
      <c r="S1703" s="56"/>
      <c r="T1703" s="56"/>
      <c r="U1703" s="56"/>
    </row>
    <row r="1704" spans="14:21" x14ac:dyDescent="0.35">
      <c r="S1704" s="56"/>
      <c r="T1704" s="56"/>
      <c r="U1704" s="56"/>
    </row>
    <row r="1705" spans="14:21" x14ac:dyDescent="0.35">
      <c r="S1705" s="56"/>
      <c r="T1705" s="56"/>
      <c r="U1705" s="56"/>
    </row>
    <row r="1706" spans="14:21" x14ac:dyDescent="0.35">
      <c r="S1706" s="56"/>
      <c r="T1706" s="56"/>
      <c r="U1706" s="56"/>
    </row>
    <row r="1707" spans="14:21" x14ac:dyDescent="0.35">
      <c r="S1707" s="56"/>
      <c r="T1707" s="56"/>
      <c r="U1707" s="56"/>
    </row>
    <row r="1708" spans="14:21" x14ac:dyDescent="0.35">
      <c r="N1708">
        <v>853</v>
      </c>
      <c r="S1708" s="56"/>
      <c r="T1708" s="56"/>
      <c r="U1708" s="56"/>
    </row>
    <row r="1709" spans="14:21" x14ac:dyDescent="0.35">
      <c r="S1709" s="56"/>
      <c r="T1709" s="56"/>
      <c r="U1709" s="56"/>
    </row>
    <row r="1710" spans="14:21" x14ac:dyDescent="0.35">
      <c r="S1710" s="56"/>
      <c r="T1710" s="56"/>
      <c r="U1710" s="56"/>
    </row>
    <row r="1711" spans="14:21" x14ac:dyDescent="0.35">
      <c r="S1711" s="56"/>
      <c r="T1711" s="56"/>
      <c r="U1711" s="56"/>
    </row>
    <row r="1712" spans="14:21" x14ac:dyDescent="0.35">
      <c r="S1712" s="56"/>
      <c r="T1712" s="56"/>
      <c r="U1712" s="56"/>
    </row>
    <row r="1713" spans="14:21" x14ac:dyDescent="0.35">
      <c r="S1713" s="56"/>
      <c r="T1713" s="56"/>
      <c r="U1713" s="56"/>
    </row>
    <row r="1714" spans="14:21" x14ac:dyDescent="0.35">
      <c r="N1714">
        <v>856</v>
      </c>
      <c r="S1714" s="56"/>
      <c r="T1714" s="56"/>
      <c r="U1714" s="56"/>
    </row>
    <row r="1715" spans="14:21" x14ac:dyDescent="0.35">
      <c r="S1715" s="56"/>
      <c r="T1715" s="56"/>
      <c r="U1715" s="56"/>
    </row>
    <row r="1716" spans="14:21" x14ac:dyDescent="0.35">
      <c r="S1716" s="56"/>
      <c r="T1716" s="56"/>
      <c r="U1716" s="56"/>
    </row>
    <row r="1717" spans="14:21" x14ac:dyDescent="0.35">
      <c r="S1717" s="56"/>
      <c r="T1717" s="56"/>
      <c r="U1717" s="56"/>
    </row>
    <row r="1718" spans="14:21" x14ac:dyDescent="0.35">
      <c r="S1718" s="56"/>
      <c r="T1718" s="56"/>
      <c r="U1718" s="56"/>
    </row>
    <row r="1719" spans="14:21" x14ac:dyDescent="0.35">
      <c r="S1719" s="56"/>
      <c r="T1719" s="56"/>
      <c r="U1719" s="56"/>
    </row>
    <row r="1720" spans="14:21" x14ac:dyDescent="0.35">
      <c r="N1720">
        <v>859</v>
      </c>
      <c r="S1720" s="56"/>
      <c r="T1720" s="56"/>
      <c r="U1720" s="56"/>
    </row>
    <row r="1721" spans="14:21" x14ac:dyDescent="0.35">
      <c r="S1721" s="56"/>
      <c r="T1721" s="56"/>
      <c r="U1721" s="56"/>
    </row>
    <row r="1722" spans="14:21" x14ac:dyDescent="0.35">
      <c r="S1722" s="56"/>
      <c r="T1722" s="56"/>
      <c r="U1722" s="56"/>
    </row>
    <row r="1723" spans="14:21" x14ac:dyDescent="0.35">
      <c r="S1723" s="56"/>
      <c r="T1723" s="56"/>
      <c r="U1723" s="56"/>
    </row>
    <row r="1724" spans="14:21" x14ac:dyDescent="0.35">
      <c r="S1724" s="56"/>
      <c r="T1724" s="56"/>
      <c r="U1724" s="56"/>
    </row>
    <row r="1725" spans="14:21" x14ac:dyDescent="0.35">
      <c r="S1725" s="56"/>
      <c r="T1725" s="56"/>
      <c r="U1725" s="56"/>
    </row>
    <row r="1726" spans="14:21" x14ac:dyDescent="0.35">
      <c r="N1726">
        <v>862</v>
      </c>
      <c r="S1726" s="56"/>
      <c r="T1726" s="56"/>
      <c r="U1726" s="56"/>
    </row>
    <row r="1727" spans="14:21" x14ac:dyDescent="0.35">
      <c r="S1727" s="56"/>
      <c r="T1727" s="56"/>
      <c r="U1727" s="56"/>
    </row>
    <row r="1728" spans="14:21" x14ac:dyDescent="0.35">
      <c r="S1728" s="56"/>
      <c r="T1728" s="56"/>
      <c r="U1728" s="56"/>
    </row>
    <row r="1729" spans="14:21" x14ac:dyDescent="0.35">
      <c r="S1729" s="56"/>
      <c r="T1729" s="56"/>
      <c r="U1729" s="56"/>
    </row>
    <row r="1730" spans="14:21" x14ac:dyDescent="0.35">
      <c r="S1730" s="56"/>
      <c r="T1730" s="56"/>
      <c r="U1730" s="56"/>
    </row>
    <row r="1731" spans="14:21" x14ac:dyDescent="0.35">
      <c r="S1731" s="56"/>
      <c r="T1731" s="56"/>
      <c r="U1731" s="56"/>
    </row>
    <row r="1732" spans="14:21" x14ac:dyDescent="0.35">
      <c r="N1732">
        <v>865</v>
      </c>
      <c r="S1732" s="56"/>
      <c r="T1732" s="56"/>
      <c r="U1732" s="56"/>
    </row>
    <row r="1733" spans="14:21" x14ac:dyDescent="0.35">
      <c r="S1733" s="56"/>
      <c r="T1733" s="56"/>
      <c r="U1733" s="56"/>
    </row>
    <row r="1734" spans="14:21" x14ac:dyDescent="0.35">
      <c r="S1734" s="56"/>
      <c r="T1734" s="56"/>
      <c r="U1734" s="56"/>
    </row>
    <row r="1735" spans="14:21" x14ac:dyDescent="0.35">
      <c r="S1735" s="56"/>
      <c r="T1735" s="56"/>
      <c r="U1735" s="56"/>
    </row>
    <row r="1736" spans="14:21" x14ac:dyDescent="0.35">
      <c r="S1736" s="56"/>
      <c r="T1736" s="56"/>
      <c r="U1736" s="56"/>
    </row>
    <row r="1737" spans="14:21" x14ac:dyDescent="0.35">
      <c r="S1737" s="56"/>
      <c r="T1737" s="56"/>
      <c r="U1737" s="56"/>
    </row>
    <row r="1738" spans="14:21" x14ac:dyDescent="0.35">
      <c r="N1738">
        <v>868</v>
      </c>
      <c r="S1738" s="56"/>
      <c r="T1738" s="56"/>
      <c r="U1738" s="56"/>
    </row>
    <row r="1739" spans="14:21" x14ac:dyDescent="0.35">
      <c r="S1739" s="56"/>
      <c r="T1739" s="56"/>
      <c r="U1739" s="56"/>
    </row>
    <row r="1740" spans="14:21" x14ac:dyDescent="0.35">
      <c r="S1740" s="56"/>
      <c r="T1740" s="56"/>
      <c r="U1740" s="56"/>
    </row>
    <row r="1741" spans="14:21" x14ac:dyDescent="0.35">
      <c r="S1741" s="56"/>
      <c r="T1741" s="56"/>
      <c r="U1741" s="56"/>
    </row>
    <row r="1742" spans="14:21" x14ac:dyDescent="0.35">
      <c r="S1742" s="56"/>
      <c r="T1742" s="56"/>
      <c r="U1742" s="56"/>
    </row>
    <row r="1743" spans="14:21" x14ac:dyDescent="0.35">
      <c r="S1743" s="56"/>
      <c r="T1743" s="56"/>
      <c r="U1743" s="56"/>
    </row>
    <row r="1744" spans="14:21" x14ac:dyDescent="0.35">
      <c r="N1744">
        <v>871</v>
      </c>
      <c r="S1744" s="56"/>
      <c r="T1744" s="56"/>
      <c r="U1744" s="56"/>
    </row>
    <row r="1745" spans="14:21" x14ac:dyDescent="0.35">
      <c r="S1745" s="56"/>
      <c r="T1745" s="56"/>
      <c r="U1745" s="56"/>
    </row>
    <row r="1746" spans="14:21" x14ac:dyDescent="0.35">
      <c r="S1746" s="56"/>
      <c r="T1746" s="56"/>
      <c r="U1746" s="56"/>
    </row>
    <row r="1747" spans="14:21" x14ac:dyDescent="0.35">
      <c r="S1747" s="56"/>
      <c r="T1747" s="56"/>
      <c r="U1747" s="56"/>
    </row>
    <row r="1748" spans="14:21" x14ac:dyDescent="0.35">
      <c r="S1748" s="56"/>
      <c r="T1748" s="56"/>
      <c r="U1748" s="56"/>
    </row>
    <row r="1749" spans="14:21" x14ac:dyDescent="0.35">
      <c r="S1749" s="56"/>
      <c r="T1749" s="56"/>
      <c r="U1749" s="56"/>
    </row>
    <row r="1750" spans="14:21" x14ac:dyDescent="0.35">
      <c r="N1750">
        <v>874</v>
      </c>
      <c r="S1750" s="56"/>
      <c r="T1750" s="56"/>
      <c r="U1750" s="56"/>
    </row>
    <row r="1751" spans="14:21" x14ac:dyDescent="0.35">
      <c r="S1751" s="56"/>
      <c r="T1751" s="56"/>
      <c r="U1751" s="56"/>
    </row>
    <row r="1752" spans="14:21" x14ac:dyDescent="0.35">
      <c r="S1752" s="56"/>
      <c r="T1752" s="56"/>
      <c r="U1752" s="56"/>
    </row>
    <row r="1753" spans="14:21" x14ac:dyDescent="0.35">
      <c r="S1753" s="56"/>
      <c r="T1753" s="56"/>
      <c r="U1753" s="56"/>
    </row>
    <row r="1754" spans="14:21" x14ac:dyDescent="0.35">
      <c r="S1754" s="56"/>
      <c r="T1754" s="56"/>
      <c r="U1754" s="56"/>
    </row>
    <row r="1755" spans="14:21" x14ac:dyDescent="0.35">
      <c r="S1755" s="56"/>
      <c r="T1755" s="56"/>
      <c r="U1755" s="56"/>
    </row>
    <row r="1756" spans="14:21" x14ac:dyDescent="0.35">
      <c r="N1756">
        <v>877</v>
      </c>
      <c r="S1756" s="56"/>
      <c r="T1756" s="56"/>
      <c r="U1756" s="56"/>
    </row>
    <row r="1757" spans="14:21" x14ac:dyDescent="0.35">
      <c r="S1757" s="56"/>
      <c r="T1757" s="56"/>
      <c r="U1757" s="56"/>
    </row>
    <row r="1758" spans="14:21" x14ac:dyDescent="0.35">
      <c r="S1758" s="56"/>
      <c r="T1758" s="56"/>
      <c r="U1758" s="56"/>
    </row>
    <row r="1759" spans="14:21" x14ac:dyDescent="0.35">
      <c r="S1759" s="56"/>
      <c r="T1759" s="56"/>
      <c r="U1759" s="56"/>
    </row>
    <row r="1760" spans="14:21" x14ac:dyDescent="0.35">
      <c r="S1760" s="56"/>
      <c r="T1760" s="56"/>
      <c r="U1760" s="56"/>
    </row>
    <row r="1761" spans="14:21" x14ac:dyDescent="0.35">
      <c r="S1761" s="56"/>
      <c r="T1761" s="56"/>
      <c r="U1761" s="56"/>
    </row>
    <row r="1762" spans="14:21" x14ac:dyDescent="0.35">
      <c r="N1762">
        <v>880</v>
      </c>
      <c r="S1762" s="56"/>
      <c r="T1762" s="56"/>
      <c r="U1762" s="56"/>
    </row>
    <row r="1763" spans="14:21" x14ac:dyDescent="0.35">
      <c r="S1763" s="56"/>
      <c r="T1763" s="56"/>
      <c r="U1763" s="56"/>
    </row>
    <row r="1764" spans="14:21" x14ac:dyDescent="0.35">
      <c r="S1764" s="56"/>
      <c r="T1764" s="56"/>
      <c r="U1764" s="56"/>
    </row>
    <row r="1765" spans="14:21" x14ac:dyDescent="0.35">
      <c r="S1765" s="56"/>
      <c r="T1765" s="56"/>
      <c r="U1765" s="56"/>
    </row>
    <row r="1766" spans="14:21" x14ac:dyDescent="0.35">
      <c r="S1766" s="56"/>
      <c r="T1766" s="56"/>
      <c r="U1766" s="56"/>
    </row>
    <row r="1767" spans="14:21" x14ac:dyDescent="0.35">
      <c r="S1767" s="56"/>
      <c r="T1767" s="56"/>
      <c r="U1767" s="56"/>
    </row>
    <row r="1768" spans="14:21" x14ac:dyDescent="0.35">
      <c r="N1768">
        <v>883</v>
      </c>
      <c r="S1768" s="56"/>
      <c r="T1768" s="56"/>
      <c r="U1768" s="56"/>
    </row>
    <row r="1769" spans="14:21" x14ac:dyDescent="0.35">
      <c r="S1769" s="56"/>
      <c r="T1769" s="56"/>
      <c r="U1769" s="56"/>
    </row>
    <row r="1770" spans="14:21" x14ac:dyDescent="0.35">
      <c r="S1770" s="56"/>
      <c r="T1770" s="56"/>
      <c r="U1770" s="56"/>
    </row>
    <row r="1771" spans="14:21" x14ac:dyDescent="0.35">
      <c r="S1771" s="56"/>
      <c r="T1771" s="56"/>
      <c r="U1771" s="56"/>
    </row>
    <row r="1772" spans="14:21" x14ac:dyDescent="0.35">
      <c r="S1772" s="56"/>
      <c r="T1772" s="56"/>
      <c r="U1772" s="56"/>
    </row>
    <row r="1773" spans="14:21" x14ac:dyDescent="0.35">
      <c r="S1773" s="56"/>
      <c r="T1773" s="56"/>
      <c r="U1773" s="56"/>
    </row>
    <row r="1774" spans="14:21" x14ac:dyDescent="0.35">
      <c r="N1774">
        <v>886</v>
      </c>
      <c r="S1774" s="56"/>
      <c r="T1774" s="56"/>
      <c r="U1774" s="56"/>
    </row>
    <row r="1775" spans="14:21" x14ac:dyDescent="0.35">
      <c r="S1775" s="56"/>
      <c r="T1775" s="56"/>
      <c r="U1775" s="56"/>
    </row>
    <row r="1776" spans="14:21" x14ac:dyDescent="0.35">
      <c r="S1776" s="56"/>
      <c r="T1776" s="56"/>
      <c r="U1776" s="56"/>
    </row>
    <row r="1777" spans="14:21" x14ac:dyDescent="0.35">
      <c r="S1777" s="56"/>
      <c r="T1777" s="56"/>
      <c r="U1777" s="56"/>
    </row>
    <row r="1778" spans="14:21" x14ac:dyDescent="0.35">
      <c r="S1778" s="56"/>
      <c r="T1778" s="56"/>
      <c r="U1778" s="56"/>
    </row>
    <row r="1779" spans="14:21" x14ac:dyDescent="0.35">
      <c r="S1779" s="56"/>
      <c r="T1779" s="56"/>
      <c r="U1779" s="56"/>
    </row>
    <row r="1780" spans="14:21" x14ac:dyDescent="0.35">
      <c r="N1780">
        <v>889</v>
      </c>
      <c r="S1780" s="56"/>
      <c r="T1780" s="56"/>
      <c r="U1780" s="56"/>
    </row>
    <row r="1781" spans="14:21" x14ac:dyDescent="0.35">
      <c r="S1781" s="56"/>
      <c r="T1781" s="56"/>
      <c r="U1781" s="56"/>
    </row>
    <row r="1782" spans="14:21" x14ac:dyDescent="0.35">
      <c r="S1782" s="56"/>
      <c r="T1782" s="56"/>
      <c r="U1782" s="56"/>
    </row>
    <row r="1783" spans="14:21" x14ac:dyDescent="0.35">
      <c r="S1783" s="56"/>
      <c r="T1783" s="56"/>
      <c r="U1783" s="56"/>
    </row>
    <row r="1784" spans="14:21" x14ac:dyDescent="0.35">
      <c r="S1784" s="56"/>
      <c r="T1784" s="56"/>
      <c r="U1784" s="56"/>
    </row>
    <row r="1785" spans="14:21" x14ac:dyDescent="0.35">
      <c r="S1785" s="56"/>
      <c r="T1785" s="56"/>
      <c r="U1785" s="56"/>
    </row>
    <row r="1786" spans="14:21" x14ac:dyDescent="0.35">
      <c r="N1786">
        <v>892</v>
      </c>
      <c r="S1786" s="56"/>
      <c r="T1786" s="56"/>
      <c r="U1786" s="56"/>
    </row>
    <row r="1787" spans="14:21" x14ac:dyDescent="0.35">
      <c r="S1787" s="56"/>
      <c r="T1787" s="56"/>
      <c r="U1787" s="56"/>
    </row>
    <row r="1788" spans="14:21" x14ac:dyDescent="0.35">
      <c r="S1788" s="56"/>
      <c r="T1788" s="56"/>
      <c r="U1788" s="56"/>
    </row>
    <row r="1789" spans="14:21" x14ac:dyDescent="0.35">
      <c r="S1789" s="56"/>
      <c r="T1789" s="56"/>
      <c r="U1789" s="56"/>
    </row>
    <row r="1790" spans="14:21" x14ac:dyDescent="0.35">
      <c r="S1790" s="56"/>
      <c r="T1790" s="56"/>
      <c r="U1790" s="56"/>
    </row>
    <row r="1791" spans="14:21" x14ac:dyDescent="0.35">
      <c r="S1791" s="56"/>
      <c r="T1791" s="56"/>
      <c r="U1791" s="56"/>
    </row>
    <row r="1792" spans="14:21" x14ac:dyDescent="0.35">
      <c r="N1792">
        <v>895</v>
      </c>
      <c r="S1792" s="56"/>
      <c r="T1792" s="56"/>
      <c r="U1792" s="56"/>
    </row>
    <row r="1793" spans="14:21" x14ac:dyDescent="0.35">
      <c r="S1793" s="56"/>
      <c r="T1793" s="56"/>
      <c r="U1793" s="56"/>
    </row>
    <row r="1794" spans="14:21" x14ac:dyDescent="0.35">
      <c r="S1794" s="56"/>
      <c r="T1794" s="56"/>
      <c r="U1794" s="56"/>
    </row>
    <row r="1795" spans="14:21" x14ac:dyDescent="0.35">
      <c r="S1795" s="56"/>
      <c r="T1795" s="56"/>
      <c r="U1795" s="56"/>
    </row>
    <row r="1796" spans="14:21" x14ac:dyDescent="0.35">
      <c r="S1796" s="56"/>
      <c r="T1796" s="56"/>
      <c r="U1796" s="56"/>
    </row>
    <row r="1797" spans="14:21" x14ac:dyDescent="0.35">
      <c r="S1797" s="56"/>
      <c r="T1797" s="56"/>
      <c r="U1797" s="56"/>
    </row>
    <row r="1798" spans="14:21" x14ac:dyDescent="0.35">
      <c r="N1798">
        <v>898</v>
      </c>
      <c r="S1798" s="56"/>
      <c r="T1798" s="56"/>
      <c r="U1798" s="56"/>
    </row>
    <row r="1799" spans="14:21" x14ac:dyDescent="0.35">
      <c r="S1799" s="56"/>
      <c r="T1799" s="56"/>
      <c r="U1799" s="56"/>
    </row>
    <row r="1800" spans="14:21" x14ac:dyDescent="0.35">
      <c r="S1800" s="56"/>
      <c r="T1800" s="56"/>
      <c r="U1800" s="56"/>
    </row>
    <row r="1801" spans="14:21" x14ac:dyDescent="0.35">
      <c r="S1801" s="56"/>
      <c r="T1801" s="56"/>
      <c r="U1801" s="56"/>
    </row>
    <row r="1802" spans="14:21" x14ac:dyDescent="0.35">
      <c r="S1802" s="56"/>
      <c r="T1802" s="56"/>
      <c r="U1802" s="56"/>
    </row>
    <row r="1803" spans="14:21" x14ac:dyDescent="0.35">
      <c r="S1803" s="56"/>
      <c r="T1803" s="56"/>
      <c r="U1803" s="56"/>
    </row>
    <row r="1804" spans="14:21" x14ac:dyDescent="0.35">
      <c r="N1804">
        <v>901</v>
      </c>
      <c r="S1804" s="56"/>
      <c r="T1804" s="56"/>
      <c r="U1804" s="56"/>
    </row>
    <row r="1805" spans="14:21" x14ac:dyDescent="0.35">
      <c r="S1805" s="56"/>
      <c r="T1805" s="56"/>
      <c r="U1805" s="56"/>
    </row>
    <row r="1806" spans="14:21" x14ac:dyDescent="0.35">
      <c r="S1806" s="56"/>
      <c r="T1806" s="56"/>
      <c r="U1806" s="56"/>
    </row>
    <row r="1807" spans="14:21" x14ac:dyDescent="0.35">
      <c r="S1807" s="56"/>
      <c r="T1807" s="56"/>
      <c r="U1807" s="56"/>
    </row>
    <row r="1808" spans="14:21" x14ac:dyDescent="0.35">
      <c r="S1808" s="56"/>
      <c r="T1808" s="56"/>
      <c r="U1808" s="56"/>
    </row>
    <row r="1809" spans="14:21" x14ac:dyDescent="0.35">
      <c r="S1809" s="56"/>
      <c r="T1809" s="56"/>
      <c r="U1809" s="56"/>
    </row>
    <row r="1810" spans="14:21" x14ac:dyDescent="0.35">
      <c r="N1810">
        <v>904</v>
      </c>
      <c r="S1810" s="56"/>
      <c r="T1810" s="56"/>
      <c r="U1810" s="56"/>
    </row>
    <row r="1811" spans="14:21" x14ac:dyDescent="0.35">
      <c r="S1811" s="56"/>
      <c r="T1811" s="56"/>
      <c r="U1811" s="56"/>
    </row>
    <row r="1812" spans="14:21" x14ac:dyDescent="0.35">
      <c r="S1812" s="56"/>
      <c r="T1812" s="56"/>
      <c r="U1812" s="56"/>
    </row>
    <row r="1813" spans="14:21" x14ac:dyDescent="0.35">
      <c r="S1813" s="56"/>
      <c r="T1813" s="56"/>
      <c r="U1813" s="56"/>
    </row>
    <row r="1814" spans="14:21" x14ac:dyDescent="0.35">
      <c r="S1814" s="56"/>
      <c r="T1814" s="56"/>
      <c r="U1814" s="56"/>
    </row>
    <row r="1815" spans="14:21" x14ac:dyDescent="0.35">
      <c r="S1815" s="56"/>
      <c r="T1815" s="56"/>
      <c r="U1815" s="56"/>
    </row>
    <row r="1816" spans="14:21" x14ac:dyDescent="0.35">
      <c r="N1816">
        <v>907</v>
      </c>
      <c r="S1816" s="56"/>
      <c r="T1816" s="56"/>
      <c r="U1816" s="56"/>
    </row>
    <row r="1817" spans="14:21" x14ac:dyDescent="0.35">
      <c r="S1817" s="56"/>
      <c r="T1817" s="56"/>
      <c r="U1817" s="56"/>
    </row>
    <row r="1818" spans="14:21" x14ac:dyDescent="0.35">
      <c r="S1818" s="56"/>
      <c r="T1818" s="56"/>
      <c r="U1818" s="56"/>
    </row>
    <row r="1819" spans="14:21" x14ac:dyDescent="0.35">
      <c r="S1819" s="56"/>
      <c r="T1819" s="56"/>
      <c r="U1819" s="56"/>
    </row>
    <row r="1820" spans="14:21" x14ac:dyDescent="0.35">
      <c r="S1820" s="56"/>
      <c r="T1820" s="56"/>
      <c r="U1820" s="56"/>
    </row>
    <row r="1821" spans="14:21" x14ac:dyDescent="0.35">
      <c r="S1821" s="56"/>
      <c r="T1821" s="56"/>
      <c r="U1821" s="56"/>
    </row>
    <row r="1822" spans="14:21" x14ac:dyDescent="0.35">
      <c r="N1822">
        <v>910</v>
      </c>
      <c r="S1822" s="56"/>
      <c r="T1822" s="56"/>
      <c r="U1822" s="56"/>
    </row>
    <row r="1823" spans="14:21" x14ac:dyDescent="0.35">
      <c r="S1823" s="56"/>
      <c r="T1823" s="56"/>
      <c r="U1823" s="56"/>
    </row>
    <row r="1824" spans="14:21" x14ac:dyDescent="0.35">
      <c r="S1824" s="56"/>
      <c r="T1824" s="56"/>
      <c r="U1824" s="56"/>
    </row>
    <row r="1825" spans="14:21" x14ac:dyDescent="0.35">
      <c r="S1825" s="56"/>
      <c r="T1825" s="56"/>
      <c r="U1825" s="56"/>
    </row>
    <row r="1826" spans="14:21" x14ac:dyDescent="0.35">
      <c r="S1826" s="56"/>
      <c r="T1826" s="56"/>
      <c r="U1826" s="56"/>
    </row>
    <row r="1827" spans="14:21" x14ac:dyDescent="0.35">
      <c r="S1827" s="56"/>
      <c r="T1827" s="56"/>
      <c r="U1827" s="56"/>
    </row>
    <row r="1828" spans="14:21" x14ac:dyDescent="0.35">
      <c r="N1828">
        <v>913</v>
      </c>
      <c r="S1828" s="56"/>
      <c r="T1828" s="56"/>
      <c r="U1828" s="56"/>
    </row>
    <row r="1829" spans="14:21" x14ac:dyDescent="0.35">
      <c r="S1829" s="56"/>
      <c r="T1829" s="56"/>
      <c r="U1829" s="56"/>
    </row>
    <row r="1830" spans="14:21" x14ac:dyDescent="0.35">
      <c r="S1830" s="56"/>
      <c r="T1830" s="56"/>
      <c r="U1830" s="56"/>
    </row>
    <row r="1831" spans="14:21" x14ac:dyDescent="0.35">
      <c r="S1831" s="56"/>
      <c r="T1831" s="56"/>
      <c r="U1831" s="56"/>
    </row>
    <row r="1832" spans="14:21" x14ac:dyDescent="0.35">
      <c r="S1832" s="56"/>
      <c r="T1832" s="56"/>
      <c r="U1832" s="56"/>
    </row>
    <row r="1833" spans="14:21" x14ac:dyDescent="0.35">
      <c r="S1833" s="56"/>
      <c r="T1833" s="56"/>
      <c r="U1833" s="56"/>
    </row>
    <row r="1834" spans="14:21" x14ac:dyDescent="0.35">
      <c r="N1834">
        <v>916</v>
      </c>
      <c r="S1834" s="56"/>
      <c r="T1834" s="56"/>
      <c r="U1834" s="56"/>
    </row>
    <row r="1835" spans="14:21" x14ac:dyDescent="0.35">
      <c r="S1835" s="56"/>
      <c r="T1835" s="56"/>
      <c r="U1835" s="56"/>
    </row>
    <row r="1836" spans="14:21" x14ac:dyDescent="0.35">
      <c r="S1836" s="56"/>
      <c r="T1836" s="56"/>
      <c r="U1836" s="56"/>
    </row>
    <row r="1837" spans="14:21" x14ac:dyDescent="0.35">
      <c r="S1837" s="56"/>
      <c r="T1837" s="56"/>
      <c r="U1837" s="56"/>
    </row>
    <row r="1838" spans="14:21" x14ac:dyDescent="0.35">
      <c r="S1838" s="56"/>
      <c r="T1838" s="56"/>
      <c r="U1838" s="56"/>
    </row>
    <row r="1839" spans="14:21" x14ac:dyDescent="0.35">
      <c r="S1839" s="56"/>
      <c r="T1839" s="56"/>
      <c r="U1839" s="56"/>
    </row>
    <row r="1840" spans="14:21" x14ac:dyDescent="0.35">
      <c r="N1840">
        <v>919</v>
      </c>
      <c r="S1840" s="56"/>
      <c r="T1840" s="56"/>
      <c r="U1840" s="56"/>
    </row>
    <row r="1841" spans="14:21" x14ac:dyDescent="0.35">
      <c r="S1841" s="56"/>
      <c r="T1841" s="56"/>
      <c r="U1841" s="56"/>
    </row>
    <row r="1842" spans="14:21" x14ac:dyDescent="0.35">
      <c r="S1842" s="56"/>
      <c r="T1842" s="56"/>
      <c r="U1842" s="56"/>
    </row>
    <row r="1843" spans="14:21" x14ac:dyDescent="0.35">
      <c r="S1843" s="56"/>
      <c r="T1843" s="56"/>
      <c r="U1843" s="56"/>
    </row>
    <row r="1844" spans="14:21" x14ac:dyDescent="0.35">
      <c r="S1844" s="56"/>
      <c r="T1844" s="56"/>
      <c r="U1844" s="56"/>
    </row>
    <row r="1845" spans="14:21" x14ac:dyDescent="0.35">
      <c r="S1845" s="56"/>
      <c r="T1845" s="56"/>
      <c r="U1845" s="56"/>
    </row>
    <row r="1846" spans="14:21" x14ac:dyDescent="0.35">
      <c r="N1846">
        <v>922</v>
      </c>
      <c r="S1846" s="56"/>
      <c r="T1846" s="56"/>
      <c r="U1846" s="56"/>
    </row>
    <row r="1847" spans="14:21" x14ac:dyDescent="0.35">
      <c r="S1847" s="56"/>
      <c r="T1847" s="56"/>
      <c r="U1847" s="56"/>
    </row>
    <row r="1848" spans="14:21" x14ac:dyDescent="0.35">
      <c r="S1848" s="56"/>
      <c r="T1848" s="56"/>
      <c r="U1848" s="56"/>
    </row>
    <row r="1849" spans="14:21" x14ac:dyDescent="0.35">
      <c r="S1849" s="56"/>
      <c r="T1849" s="56"/>
      <c r="U1849" s="56"/>
    </row>
    <row r="1850" spans="14:21" x14ac:dyDescent="0.35">
      <c r="S1850" s="56"/>
      <c r="T1850" s="56"/>
      <c r="U1850" s="56"/>
    </row>
    <row r="1851" spans="14:21" x14ac:dyDescent="0.35">
      <c r="S1851" s="56"/>
      <c r="T1851" s="56"/>
      <c r="U1851" s="56"/>
    </row>
    <row r="1852" spans="14:21" x14ac:dyDescent="0.35">
      <c r="N1852">
        <v>925</v>
      </c>
      <c r="S1852" s="56"/>
      <c r="T1852" s="56"/>
      <c r="U1852" s="56"/>
    </row>
    <row r="1853" spans="14:21" x14ac:dyDescent="0.35">
      <c r="S1853" s="56"/>
      <c r="T1853" s="56"/>
      <c r="U1853" s="56"/>
    </row>
    <row r="1854" spans="14:21" x14ac:dyDescent="0.35">
      <c r="S1854" s="56"/>
      <c r="T1854" s="56"/>
      <c r="U1854" s="56"/>
    </row>
    <row r="1855" spans="14:21" x14ac:dyDescent="0.35">
      <c r="S1855" s="56"/>
      <c r="T1855" s="56"/>
      <c r="U1855" s="56"/>
    </row>
    <row r="1856" spans="14:21" x14ac:dyDescent="0.35">
      <c r="S1856" s="56"/>
      <c r="T1856" s="56"/>
      <c r="U1856" s="56"/>
    </row>
    <row r="1857" spans="14:21" x14ac:dyDescent="0.35">
      <c r="S1857" s="56"/>
      <c r="T1857" s="56"/>
      <c r="U1857" s="56"/>
    </row>
    <row r="1858" spans="14:21" x14ac:dyDescent="0.35">
      <c r="N1858">
        <v>928</v>
      </c>
      <c r="S1858" s="56"/>
      <c r="T1858" s="56"/>
      <c r="U1858" s="56"/>
    </row>
    <row r="1859" spans="14:21" x14ac:dyDescent="0.35">
      <c r="S1859" s="56"/>
      <c r="T1859" s="56"/>
      <c r="U1859" s="56"/>
    </row>
    <row r="1860" spans="14:21" x14ac:dyDescent="0.35">
      <c r="S1860" s="56"/>
      <c r="T1860" s="56"/>
      <c r="U1860" s="56"/>
    </row>
    <row r="1861" spans="14:21" x14ac:dyDescent="0.35">
      <c r="S1861" s="56"/>
      <c r="T1861" s="56"/>
      <c r="U1861" s="56"/>
    </row>
    <row r="1862" spans="14:21" x14ac:dyDescent="0.35">
      <c r="S1862" s="56"/>
      <c r="T1862" s="56"/>
      <c r="U1862" s="56"/>
    </row>
    <row r="1863" spans="14:21" x14ac:dyDescent="0.35">
      <c r="S1863" s="56"/>
      <c r="T1863" s="56"/>
      <c r="U1863" s="56"/>
    </row>
    <row r="1864" spans="14:21" x14ac:dyDescent="0.35">
      <c r="N1864">
        <v>931</v>
      </c>
      <c r="S1864" s="56"/>
      <c r="T1864" s="56"/>
      <c r="U1864" s="56"/>
    </row>
    <row r="1865" spans="14:21" x14ac:dyDescent="0.35">
      <c r="S1865" s="56"/>
      <c r="T1865" s="56"/>
      <c r="U1865" s="56"/>
    </row>
    <row r="1866" spans="14:21" x14ac:dyDescent="0.35">
      <c r="S1866" s="56"/>
      <c r="T1866" s="56"/>
      <c r="U1866" s="56"/>
    </row>
    <row r="1867" spans="14:21" x14ac:dyDescent="0.35">
      <c r="S1867" s="56"/>
      <c r="T1867" s="56"/>
      <c r="U1867" s="56"/>
    </row>
    <row r="1868" spans="14:21" x14ac:dyDescent="0.35">
      <c r="S1868" s="56"/>
      <c r="T1868" s="56"/>
      <c r="U1868" s="56"/>
    </row>
    <row r="1869" spans="14:21" x14ac:dyDescent="0.35">
      <c r="S1869" s="56"/>
      <c r="T1869" s="56"/>
      <c r="U1869" s="56"/>
    </row>
    <row r="1870" spans="14:21" x14ac:dyDescent="0.35">
      <c r="N1870">
        <v>934</v>
      </c>
      <c r="S1870" s="56"/>
      <c r="T1870" s="56"/>
      <c r="U1870" s="56"/>
    </row>
    <row r="1871" spans="14:21" x14ac:dyDescent="0.35">
      <c r="S1871" s="56"/>
      <c r="T1871" s="56"/>
      <c r="U1871" s="56"/>
    </row>
    <row r="1872" spans="14:21" x14ac:dyDescent="0.35">
      <c r="S1872" s="56"/>
      <c r="T1872" s="56"/>
      <c r="U1872" s="56"/>
    </row>
    <row r="1873" spans="14:21" x14ac:dyDescent="0.35">
      <c r="S1873" s="56"/>
      <c r="T1873" s="56"/>
      <c r="U1873" s="56"/>
    </row>
    <row r="1874" spans="14:21" x14ac:dyDescent="0.35">
      <c r="S1874" s="56"/>
      <c r="T1874" s="56"/>
      <c r="U1874" s="56"/>
    </row>
    <row r="1875" spans="14:21" x14ac:dyDescent="0.35">
      <c r="S1875" s="56"/>
      <c r="T1875" s="56"/>
      <c r="U1875" s="56"/>
    </row>
    <row r="1876" spans="14:21" x14ac:dyDescent="0.35">
      <c r="N1876">
        <v>937</v>
      </c>
      <c r="S1876" s="56"/>
      <c r="T1876" s="56"/>
      <c r="U1876" s="56"/>
    </row>
    <row r="1877" spans="14:21" x14ac:dyDescent="0.35">
      <c r="S1877" s="56"/>
      <c r="T1877" s="56"/>
      <c r="U1877" s="56"/>
    </row>
    <row r="1878" spans="14:21" x14ac:dyDescent="0.35">
      <c r="S1878" s="56"/>
      <c r="T1878" s="56"/>
      <c r="U1878" s="56"/>
    </row>
    <row r="1879" spans="14:21" x14ac:dyDescent="0.35">
      <c r="S1879" s="56"/>
      <c r="T1879" s="56"/>
      <c r="U1879" s="56"/>
    </row>
    <row r="1880" spans="14:21" x14ac:dyDescent="0.35">
      <c r="S1880" s="56"/>
      <c r="T1880" s="56"/>
      <c r="U1880" s="56"/>
    </row>
    <row r="1881" spans="14:21" x14ac:dyDescent="0.35">
      <c r="S1881" s="56"/>
      <c r="T1881" s="56"/>
      <c r="U1881" s="56"/>
    </row>
    <row r="1882" spans="14:21" x14ac:dyDescent="0.35">
      <c r="N1882">
        <v>940</v>
      </c>
      <c r="S1882" s="56"/>
      <c r="T1882" s="56"/>
      <c r="U1882" s="56"/>
    </row>
    <row r="1883" spans="14:21" x14ac:dyDescent="0.35">
      <c r="S1883" s="56"/>
      <c r="T1883" s="56"/>
      <c r="U1883" s="56"/>
    </row>
    <row r="1884" spans="14:21" x14ac:dyDescent="0.35">
      <c r="S1884" s="56"/>
      <c r="T1884" s="56"/>
      <c r="U1884" s="56"/>
    </row>
    <row r="1885" spans="14:21" x14ac:dyDescent="0.35">
      <c r="S1885" s="56"/>
      <c r="T1885" s="56"/>
      <c r="U1885" s="56"/>
    </row>
    <row r="1886" spans="14:21" x14ac:dyDescent="0.35">
      <c r="S1886" s="56"/>
      <c r="T1886" s="56"/>
      <c r="U1886" s="56"/>
    </row>
    <row r="1887" spans="14:21" x14ac:dyDescent="0.35">
      <c r="S1887" s="56"/>
      <c r="T1887" s="56"/>
      <c r="U1887" s="56"/>
    </row>
    <row r="1888" spans="14:21" x14ac:dyDescent="0.35">
      <c r="N1888">
        <v>943</v>
      </c>
      <c r="S1888" s="56"/>
      <c r="T1888" s="56"/>
      <c r="U1888" s="56"/>
    </row>
    <row r="1889" spans="14:21" x14ac:dyDescent="0.35">
      <c r="S1889" s="56"/>
      <c r="T1889" s="56"/>
      <c r="U1889" s="56"/>
    </row>
    <row r="1890" spans="14:21" x14ac:dyDescent="0.35">
      <c r="S1890" s="56"/>
      <c r="T1890" s="56"/>
      <c r="U1890" s="56"/>
    </row>
    <row r="1891" spans="14:21" x14ac:dyDescent="0.35">
      <c r="S1891" s="56"/>
      <c r="T1891" s="56"/>
      <c r="U1891" s="56"/>
    </row>
    <row r="1892" spans="14:21" x14ac:dyDescent="0.35">
      <c r="S1892" s="56"/>
      <c r="T1892" s="56"/>
      <c r="U1892" s="56"/>
    </row>
    <row r="1893" spans="14:21" x14ac:dyDescent="0.35">
      <c r="S1893" s="56"/>
      <c r="T1893" s="56"/>
      <c r="U1893" s="56"/>
    </row>
    <row r="1894" spans="14:21" x14ac:dyDescent="0.35">
      <c r="N1894">
        <v>946</v>
      </c>
      <c r="S1894" s="56"/>
      <c r="T1894" s="56"/>
      <c r="U1894" s="56"/>
    </row>
    <row r="1895" spans="14:21" x14ac:dyDescent="0.35">
      <c r="S1895" s="56"/>
      <c r="T1895" s="56"/>
      <c r="U1895" s="56"/>
    </row>
    <row r="1896" spans="14:21" x14ac:dyDescent="0.35">
      <c r="S1896" s="56"/>
      <c r="T1896" s="56"/>
      <c r="U1896" s="56"/>
    </row>
    <row r="1897" spans="14:21" x14ac:dyDescent="0.35">
      <c r="S1897" s="56"/>
      <c r="T1897" s="56"/>
      <c r="U1897" s="56"/>
    </row>
    <row r="1898" spans="14:21" x14ac:dyDescent="0.35">
      <c r="S1898" s="56"/>
      <c r="T1898" s="56"/>
      <c r="U1898" s="56"/>
    </row>
    <row r="1899" spans="14:21" x14ac:dyDescent="0.35">
      <c r="S1899" s="56"/>
      <c r="T1899" s="56"/>
      <c r="U1899" s="56"/>
    </row>
    <row r="1900" spans="14:21" x14ac:dyDescent="0.35">
      <c r="N1900">
        <v>949</v>
      </c>
      <c r="S1900" s="56"/>
      <c r="T1900" s="56"/>
      <c r="U1900" s="56"/>
    </row>
    <row r="1901" spans="14:21" x14ac:dyDescent="0.35">
      <c r="S1901" s="56"/>
      <c r="T1901" s="56"/>
      <c r="U1901" s="56"/>
    </row>
    <row r="1902" spans="14:21" x14ac:dyDescent="0.35">
      <c r="S1902" s="56"/>
      <c r="T1902" s="56"/>
      <c r="U1902" s="56"/>
    </row>
    <row r="1903" spans="14:21" x14ac:dyDescent="0.35">
      <c r="S1903" s="56"/>
      <c r="T1903" s="56"/>
      <c r="U1903" s="56"/>
    </row>
    <row r="1904" spans="14:21" x14ac:dyDescent="0.35">
      <c r="S1904" s="56"/>
      <c r="T1904" s="56"/>
      <c r="U1904" s="56"/>
    </row>
    <row r="1905" spans="14:21" x14ac:dyDescent="0.35">
      <c r="S1905" s="56"/>
      <c r="T1905" s="56"/>
      <c r="U1905" s="56"/>
    </row>
    <row r="1906" spans="14:21" x14ac:dyDescent="0.35">
      <c r="N1906">
        <v>952</v>
      </c>
      <c r="S1906" s="56"/>
      <c r="T1906" s="56"/>
      <c r="U1906" s="56"/>
    </row>
    <row r="1907" spans="14:21" x14ac:dyDescent="0.35">
      <c r="S1907" s="56"/>
      <c r="T1907" s="56"/>
      <c r="U1907" s="56"/>
    </row>
    <row r="1908" spans="14:21" x14ac:dyDescent="0.35">
      <c r="S1908" s="56"/>
      <c r="T1908" s="56"/>
      <c r="U1908" s="56"/>
    </row>
    <row r="1909" spans="14:21" x14ac:dyDescent="0.35">
      <c r="S1909" s="56"/>
      <c r="T1909" s="56"/>
      <c r="U1909" s="56"/>
    </row>
    <row r="1910" spans="14:21" x14ac:dyDescent="0.35">
      <c r="S1910" s="56"/>
      <c r="T1910" s="56"/>
      <c r="U1910" s="56"/>
    </row>
    <row r="1911" spans="14:21" x14ac:dyDescent="0.35">
      <c r="S1911" s="56"/>
      <c r="T1911" s="56"/>
      <c r="U1911" s="56"/>
    </row>
    <row r="1912" spans="14:21" x14ac:dyDescent="0.35">
      <c r="N1912">
        <v>955</v>
      </c>
      <c r="S1912" s="56"/>
      <c r="T1912" s="56"/>
      <c r="U1912" s="56"/>
    </row>
    <row r="1913" spans="14:21" x14ac:dyDescent="0.35">
      <c r="S1913" s="56"/>
      <c r="T1913" s="56"/>
      <c r="U1913" s="56"/>
    </row>
    <row r="1914" spans="14:21" x14ac:dyDescent="0.35">
      <c r="S1914" s="56"/>
      <c r="T1914" s="56"/>
      <c r="U1914" s="56"/>
    </row>
    <row r="1915" spans="14:21" x14ac:dyDescent="0.35">
      <c r="S1915" s="56"/>
      <c r="T1915" s="56"/>
      <c r="U1915" s="56"/>
    </row>
    <row r="1916" spans="14:21" x14ac:dyDescent="0.35">
      <c r="S1916" s="56"/>
      <c r="T1916" s="56"/>
      <c r="U1916" s="56"/>
    </row>
    <row r="1917" spans="14:21" x14ac:dyDescent="0.35">
      <c r="S1917" s="56"/>
      <c r="T1917" s="56"/>
      <c r="U1917" s="56"/>
    </row>
    <row r="1918" spans="14:21" x14ac:dyDescent="0.35">
      <c r="N1918">
        <v>958</v>
      </c>
      <c r="S1918" s="56"/>
      <c r="T1918" s="56"/>
      <c r="U1918" s="56"/>
    </row>
    <row r="1919" spans="14:21" x14ac:dyDescent="0.35">
      <c r="S1919" s="56"/>
      <c r="T1919" s="56"/>
      <c r="U1919" s="56"/>
    </row>
    <row r="1920" spans="14:21" x14ac:dyDescent="0.35">
      <c r="S1920" s="56"/>
      <c r="T1920" s="56"/>
      <c r="U1920" s="56"/>
    </row>
    <row r="1921" spans="14:21" x14ac:dyDescent="0.35">
      <c r="S1921" s="56"/>
      <c r="T1921" s="56"/>
      <c r="U1921" s="56"/>
    </row>
    <row r="1922" spans="14:21" x14ac:dyDescent="0.35">
      <c r="S1922" s="56"/>
      <c r="T1922" s="56"/>
      <c r="U1922" s="56"/>
    </row>
    <row r="1923" spans="14:21" x14ac:dyDescent="0.35">
      <c r="S1923" s="56"/>
      <c r="T1923" s="56"/>
      <c r="U1923" s="56"/>
    </row>
    <row r="1924" spans="14:21" x14ac:dyDescent="0.35">
      <c r="N1924">
        <v>961</v>
      </c>
      <c r="S1924" s="56"/>
      <c r="T1924" s="56"/>
      <c r="U1924" s="56"/>
    </row>
    <row r="1925" spans="14:21" x14ac:dyDescent="0.35">
      <c r="S1925" s="56"/>
      <c r="T1925" s="56"/>
      <c r="U1925" s="56"/>
    </row>
    <row r="1926" spans="14:21" x14ac:dyDescent="0.35">
      <c r="S1926" s="56"/>
      <c r="T1926" s="56"/>
      <c r="U1926" s="56"/>
    </row>
    <row r="1927" spans="14:21" x14ac:dyDescent="0.35">
      <c r="S1927" s="56"/>
      <c r="T1927" s="56"/>
      <c r="U1927" s="56"/>
    </row>
    <row r="1928" spans="14:21" x14ac:dyDescent="0.35">
      <c r="S1928" s="56"/>
      <c r="T1928" s="56"/>
      <c r="U1928" s="56"/>
    </row>
    <row r="1929" spans="14:21" x14ac:dyDescent="0.35">
      <c r="S1929" s="56"/>
      <c r="T1929" s="56"/>
      <c r="U1929" s="56"/>
    </row>
    <row r="1930" spans="14:21" x14ac:dyDescent="0.35">
      <c r="N1930">
        <v>964</v>
      </c>
      <c r="S1930" s="56"/>
      <c r="T1930" s="56"/>
      <c r="U1930" s="56"/>
    </row>
    <row r="1931" spans="14:21" x14ac:dyDescent="0.35">
      <c r="S1931" s="56"/>
      <c r="T1931" s="56"/>
      <c r="U1931" s="56"/>
    </row>
    <row r="1932" spans="14:21" x14ac:dyDescent="0.35">
      <c r="S1932" s="56"/>
      <c r="T1932" s="56"/>
      <c r="U1932" s="56"/>
    </row>
    <row r="1933" spans="14:21" x14ac:dyDescent="0.35">
      <c r="S1933" s="56"/>
      <c r="T1933" s="56"/>
      <c r="U1933" s="56"/>
    </row>
    <row r="1934" spans="14:21" x14ac:dyDescent="0.35">
      <c r="S1934" s="56"/>
      <c r="T1934" s="56"/>
      <c r="U1934" s="56"/>
    </row>
    <row r="1935" spans="14:21" x14ac:dyDescent="0.35">
      <c r="S1935" s="56"/>
      <c r="T1935" s="56"/>
      <c r="U1935" s="56"/>
    </row>
    <row r="1936" spans="14:21" x14ac:dyDescent="0.35">
      <c r="N1936">
        <v>967</v>
      </c>
      <c r="S1936" s="56"/>
      <c r="T1936" s="56"/>
      <c r="U1936" s="56"/>
    </row>
    <row r="1937" spans="14:21" x14ac:dyDescent="0.35">
      <c r="S1937" s="56"/>
      <c r="T1937" s="56"/>
      <c r="U1937" s="56"/>
    </row>
    <row r="1938" spans="14:21" x14ac:dyDescent="0.35">
      <c r="S1938" s="56"/>
      <c r="T1938" s="56"/>
      <c r="U1938" s="56"/>
    </row>
    <row r="1939" spans="14:21" x14ac:dyDescent="0.35">
      <c r="S1939" s="56"/>
      <c r="T1939" s="56"/>
      <c r="U1939" s="56"/>
    </row>
    <row r="1940" spans="14:21" x14ac:dyDescent="0.35">
      <c r="S1940" s="56"/>
      <c r="T1940" s="56"/>
      <c r="U1940" s="56"/>
    </row>
    <row r="1941" spans="14:21" x14ac:dyDescent="0.35">
      <c r="S1941" s="56"/>
      <c r="T1941" s="56"/>
      <c r="U1941" s="56"/>
    </row>
    <row r="1942" spans="14:21" x14ac:dyDescent="0.35">
      <c r="N1942">
        <v>970</v>
      </c>
      <c r="S1942" s="56"/>
      <c r="T1942" s="56"/>
      <c r="U1942" s="56"/>
    </row>
    <row r="1943" spans="14:21" x14ac:dyDescent="0.35">
      <c r="S1943" s="56"/>
      <c r="T1943" s="56"/>
      <c r="U1943" s="56"/>
    </row>
    <row r="1944" spans="14:21" x14ac:dyDescent="0.35">
      <c r="S1944" s="56"/>
      <c r="T1944" s="56"/>
      <c r="U1944" s="56"/>
    </row>
    <row r="1945" spans="14:21" x14ac:dyDescent="0.35">
      <c r="S1945" s="56"/>
      <c r="T1945" s="56"/>
      <c r="U1945" s="56"/>
    </row>
    <row r="1946" spans="14:21" x14ac:dyDescent="0.35">
      <c r="S1946" s="56"/>
      <c r="T1946" s="56"/>
      <c r="U1946" s="56"/>
    </row>
    <row r="1947" spans="14:21" x14ac:dyDescent="0.35">
      <c r="S1947" s="56"/>
      <c r="T1947" s="56"/>
      <c r="U1947" s="56"/>
    </row>
    <row r="1948" spans="14:21" x14ac:dyDescent="0.35">
      <c r="N1948">
        <v>973</v>
      </c>
      <c r="S1948" s="56"/>
      <c r="T1948" s="56"/>
      <c r="U1948" s="56"/>
    </row>
    <row r="1949" spans="14:21" x14ac:dyDescent="0.35">
      <c r="S1949" s="56"/>
      <c r="T1949" s="56"/>
      <c r="U1949" s="56"/>
    </row>
    <row r="1950" spans="14:21" x14ac:dyDescent="0.35">
      <c r="S1950" s="56"/>
      <c r="T1950" s="56"/>
      <c r="U1950" s="56"/>
    </row>
    <row r="1951" spans="14:21" x14ac:dyDescent="0.35">
      <c r="S1951" s="56"/>
      <c r="T1951" s="56"/>
      <c r="U1951" s="56"/>
    </row>
    <row r="1952" spans="14:21" x14ac:dyDescent="0.35">
      <c r="S1952" s="56"/>
      <c r="T1952" s="56"/>
      <c r="U1952" s="56"/>
    </row>
    <row r="1953" spans="14:21" x14ac:dyDescent="0.35">
      <c r="S1953" s="56"/>
      <c r="T1953" s="56"/>
      <c r="U1953" s="56"/>
    </row>
    <row r="1954" spans="14:21" x14ac:dyDescent="0.35">
      <c r="N1954">
        <v>976</v>
      </c>
      <c r="S1954" s="56"/>
      <c r="T1954" s="56"/>
      <c r="U1954" s="56"/>
    </row>
    <row r="1955" spans="14:21" x14ac:dyDescent="0.35">
      <c r="S1955" s="56"/>
      <c r="T1955" s="56"/>
      <c r="U1955" s="56"/>
    </row>
    <row r="1956" spans="14:21" x14ac:dyDescent="0.35">
      <c r="S1956" s="56"/>
      <c r="T1956" s="56"/>
      <c r="U1956" s="56"/>
    </row>
    <row r="1957" spans="14:21" x14ac:dyDescent="0.35">
      <c r="S1957" s="56"/>
      <c r="T1957" s="56"/>
      <c r="U1957" s="56"/>
    </row>
    <row r="1958" spans="14:21" x14ac:dyDescent="0.35">
      <c r="S1958" s="56"/>
      <c r="T1958" s="56"/>
      <c r="U1958" s="56"/>
    </row>
    <row r="1959" spans="14:21" x14ac:dyDescent="0.35">
      <c r="S1959" s="56"/>
      <c r="T1959" s="56"/>
      <c r="U1959" s="56"/>
    </row>
    <row r="1960" spans="14:21" x14ac:dyDescent="0.35">
      <c r="N1960">
        <v>979</v>
      </c>
      <c r="S1960" s="56"/>
      <c r="T1960" s="56"/>
      <c r="U1960" s="56"/>
    </row>
    <row r="1961" spans="14:21" x14ac:dyDescent="0.35">
      <c r="S1961" s="56"/>
      <c r="T1961" s="56"/>
      <c r="U1961" s="56"/>
    </row>
    <row r="1962" spans="14:21" x14ac:dyDescent="0.35">
      <c r="S1962" s="56"/>
      <c r="T1962" s="56"/>
      <c r="U1962" s="56"/>
    </row>
    <row r="1963" spans="14:21" x14ac:dyDescent="0.35">
      <c r="S1963" s="56"/>
      <c r="T1963" s="56"/>
      <c r="U1963" s="56"/>
    </row>
    <row r="1964" spans="14:21" x14ac:dyDescent="0.35">
      <c r="S1964" s="56"/>
      <c r="T1964" s="56"/>
      <c r="U1964" s="56"/>
    </row>
    <row r="1965" spans="14:21" x14ac:dyDescent="0.35">
      <c r="S1965" s="56"/>
      <c r="T1965" s="56"/>
      <c r="U1965" s="56"/>
    </row>
    <row r="1966" spans="14:21" x14ac:dyDescent="0.35">
      <c r="N1966">
        <v>982</v>
      </c>
      <c r="S1966" s="56"/>
      <c r="T1966" s="56"/>
      <c r="U1966" s="56"/>
    </row>
    <row r="1967" spans="14:21" x14ac:dyDescent="0.35">
      <c r="S1967" s="56"/>
      <c r="T1967" s="56"/>
      <c r="U1967" s="56"/>
    </row>
    <row r="1968" spans="14:21" x14ac:dyDescent="0.35">
      <c r="S1968" s="56"/>
      <c r="T1968" s="56"/>
      <c r="U1968" s="56"/>
    </row>
    <row r="1969" spans="14:21" x14ac:dyDescent="0.35">
      <c r="S1969" s="56"/>
      <c r="T1969" s="56"/>
      <c r="U1969" s="56"/>
    </row>
    <row r="1970" spans="14:21" x14ac:dyDescent="0.35">
      <c r="S1970" s="56"/>
      <c r="T1970" s="56"/>
      <c r="U1970" s="56"/>
    </row>
    <row r="1971" spans="14:21" x14ac:dyDescent="0.35">
      <c r="S1971" s="56"/>
      <c r="T1971" s="56"/>
      <c r="U1971" s="56"/>
    </row>
    <row r="1972" spans="14:21" x14ac:dyDescent="0.35">
      <c r="N1972">
        <v>985</v>
      </c>
      <c r="S1972" s="56"/>
      <c r="T1972" s="56"/>
      <c r="U1972" s="56"/>
    </row>
    <row r="1973" spans="14:21" x14ac:dyDescent="0.35">
      <c r="S1973" s="56"/>
      <c r="T1973" s="56"/>
      <c r="U1973" s="56"/>
    </row>
    <row r="1974" spans="14:21" x14ac:dyDescent="0.35">
      <c r="S1974" s="56"/>
      <c r="T1974" s="56"/>
      <c r="U1974" s="56"/>
    </row>
    <row r="1975" spans="14:21" x14ac:dyDescent="0.35">
      <c r="S1975" s="56"/>
      <c r="T1975" s="56"/>
      <c r="U1975" s="56"/>
    </row>
    <row r="1976" spans="14:21" x14ac:dyDescent="0.35">
      <c r="S1976" s="56"/>
      <c r="T1976" s="56"/>
      <c r="U1976" s="56"/>
    </row>
    <row r="1977" spans="14:21" x14ac:dyDescent="0.35">
      <c r="S1977" s="56"/>
      <c r="T1977" s="56"/>
      <c r="U1977" s="56"/>
    </row>
    <row r="1978" spans="14:21" x14ac:dyDescent="0.35">
      <c r="N1978">
        <v>988</v>
      </c>
      <c r="S1978" s="56"/>
      <c r="T1978" s="56"/>
      <c r="U1978" s="56"/>
    </row>
    <row r="1979" spans="14:21" x14ac:dyDescent="0.35">
      <c r="S1979" s="56"/>
      <c r="T1979" s="56"/>
      <c r="U1979" s="56"/>
    </row>
    <row r="1980" spans="14:21" x14ac:dyDescent="0.35">
      <c r="S1980" s="56"/>
      <c r="T1980" s="56"/>
      <c r="U1980" s="56"/>
    </row>
  </sheetData>
  <mergeCells count="2">
    <mergeCell ref="A1:C2"/>
    <mergeCell ref="F1:H2"/>
  </mergeCells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9">
    <tabColor theme="0"/>
  </sheetPr>
  <dimension ref="A1:AX996"/>
  <sheetViews>
    <sheetView topLeftCell="AF1" zoomScale="85" zoomScaleNormal="85" workbookViewId="0">
      <selection activeCell="AV25" sqref="AV25"/>
    </sheetView>
  </sheetViews>
  <sheetFormatPr defaultColWidth="15.7265625" defaultRowHeight="14.5" x14ac:dyDescent="0.35"/>
  <cols>
    <col min="1" max="1" width="0.1796875" style="23" customWidth="1"/>
    <col min="2" max="2" width="14.81640625" style="23" hidden="1" customWidth="1"/>
    <col min="3" max="3" width="17.26953125" style="45" customWidth="1"/>
    <col min="4" max="4" width="0.54296875" style="28" customWidth="1"/>
    <col min="5" max="5" width="0.26953125" style="28" customWidth="1"/>
    <col min="6" max="6" width="17" style="23" customWidth="1"/>
    <col min="7" max="7" width="13.453125" style="23" customWidth="1"/>
    <col min="8" max="8" width="15.7265625" style="23"/>
    <col min="9" max="9" width="16" style="23" customWidth="1"/>
    <col min="10" max="10" width="0.81640625" style="28" customWidth="1"/>
    <col min="11" max="11" width="15.7265625" style="45"/>
    <col min="12" max="12" width="15.7265625" style="23"/>
    <col min="13" max="13" width="17.1796875" style="23" customWidth="1"/>
    <col min="14" max="14" width="0.7265625" style="28" customWidth="1"/>
    <col min="15" max="15" width="15.7265625" style="45"/>
    <col min="16" max="16" width="15.7265625" style="23"/>
    <col min="17" max="17" width="15.7265625" style="23" customWidth="1"/>
    <col min="18" max="18" width="0.26953125" style="28" customWidth="1"/>
    <col min="19" max="19" width="5.54296875" style="28" hidden="1" customWidth="1"/>
    <col min="20" max="20" width="15.7265625" style="45"/>
    <col min="21" max="23" width="15.7265625" style="23"/>
    <col min="24" max="24" width="15.7265625" style="45"/>
    <col min="25" max="27" width="15.7265625" style="23"/>
    <col min="28" max="28" width="15.7265625" style="45"/>
    <col min="29" max="31" width="15.7265625" style="23"/>
    <col min="32" max="32" width="18.1796875" style="45" customWidth="1"/>
    <col min="33" max="34" width="15.7265625" style="23"/>
    <col min="35" max="35" width="0" style="45" hidden="1" customWidth="1"/>
    <col min="36" max="36" width="0" style="23" hidden="1" customWidth="1"/>
    <col min="37" max="41" width="15.7265625" style="23"/>
    <col min="42" max="42" width="12.1796875" style="23" customWidth="1"/>
    <col min="43" max="43" width="14" style="23" customWidth="1"/>
    <col min="44" max="44" width="15.26953125" style="23" customWidth="1"/>
    <col min="45" max="45" width="16" style="43" customWidth="1"/>
    <col min="46" max="46" width="15.7265625" style="23"/>
    <col min="47" max="47" width="16.7265625" style="23" bestFit="1" customWidth="1"/>
    <col min="48" max="16384" width="15.7265625" style="23"/>
  </cols>
  <sheetData>
    <row r="1" spans="1:50" ht="15" customHeight="1" x14ac:dyDescent="0.35">
      <c r="A1" s="44">
        <v>1</v>
      </c>
      <c r="B1" s="44">
        <v>0</v>
      </c>
      <c r="G1" s="87" t="s">
        <v>97</v>
      </c>
      <c r="H1" s="87"/>
      <c r="I1" s="45"/>
      <c r="J1" s="46"/>
      <c r="L1" s="87" t="s">
        <v>98</v>
      </c>
      <c r="M1" s="45"/>
      <c r="N1" s="46"/>
      <c r="P1" s="88" t="s">
        <v>99</v>
      </c>
      <c r="Q1" s="45"/>
      <c r="R1" s="46"/>
      <c r="S1" s="46"/>
      <c r="U1" s="88" t="s">
        <v>100</v>
      </c>
      <c r="V1" s="88"/>
      <c r="W1" s="45"/>
      <c r="Y1" s="88" t="s">
        <v>101</v>
      </c>
      <c r="Z1" s="88"/>
      <c r="AA1" s="45"/>
      <c r="AC1" s="88" t="s">
        <v>102</v>
      </c>
      <c r="AD1" s="88"/>
      <c r="AG1" s="85" t="s">
        <v>108</v>
      </c>
      <c r="AJ1" s="23" t="s">
        <v>103</v>
      </c>
      <c r="AK1" s="86" t="s">
        <v>109</v>
      </c>
      <c r="AM1" s="85" t="s">
        <v>105</v>
      </c>
      <c r="AO1" s="85" t="s">
        <v>106</v>
      </c>
      <c r="AQ1" s="23" t="s">
        <v>103</v>
      </c>
    </row>
    <row r="2" spans="1:50" x14ac:dyDescent="0.35">
      <c r="A2" s="44">
        <v>0</v>
      </c>
      <c r="B2" s="44">
        <v>1</v>
      </c>
      <c r="G2" s="87"/>
      <c r="H2" s="87"/>
      <c r="L2" s="87"/>
      <c r="P2" s="88"/>
      <c r="U2" s="88"/>
      <c r="V2" s="88"/>
      <c r="Y2" s="88"/>
      <c r="Z2" s="88"/>
      <c r="AC2" s="88"/>
      <c r="AD2" s="88"/>
      <c r="AG2" s="85"/>
      <c r="AK2" s="86"/>
      <c r="AM2" s="85"/>
      <c r="AO2" s="85"/>
      <c r="AT2" s="47"/>
      <c r="AU2" s="47" t="s">
        <v>107</v>
      </c>
      <c r="AV2" s="47"/>
    </row>
    <row r="3" spans="1:50" x14ac:dyDescent="0.35">
      <c r="AU3" s="23" t="s">
        <v>110</v>
      </c>
      <c r="AV3" s="45" t="s">
        <v>104</v>
      </c>
      <c r="AW3" s="23" t="s">
        <v>110</v>
      </c>
      <c r="AX3" s="45" t="s">
        <v>104</v>
      </c>
    </row>
    <row r="4" spans="1:50" x14ac:dyDescent="0.35">
      <c r="A4" s="23">
        <v>1</v>
      </c>
      <c r="C4" s="48" t="str">
        <f>INDEX('Flow probs &amp; rates'!$A$5:$A$5999,$A4)</f>
        <v>Jan-Mar 2002</v>
      </c>
      <c r="D4" s="28">
        <f ca="1">-INDEX('Flow probs &amp; rates'!AE$5:AE$5999,A4)-INDEX('Flow probs &amp; rates'!AF$5:AF$5999,A4)-INDEX('Flow probs &amp; rates'!AJ$5:AJ$5999,A4)</f>
        <v>-8.5760300801089595E-2</v>
      </c>
      <c r="E4" s="28">
        <f ca="1">INDEX('Flow probs &amp; rates'!AG$5:AG$5999,A4)-INDEX('Flow probs &amp; rates'!AJ$5:AJ$5999,A4)</f>
        <v>0.34465528063495005</v>
      </c>
      <c r="G4" s="23">
        <f ca="1">D4</f>
        <v>-8.5760300801089595E-2</v>
      </c>
      <c r="H4" s="23">
        <f ca="1">E4</f>
        <v>0.34465528063495005</v>
      </c>
      <c r="J4" s="28">
        <f ca="1">INDEX('Flow probs &amp; rates'!AJ$5:AJ$5999,A4)</f>
        <v>4.7176134710837002E-2</v>
      </c>
      <c r="K4" s="48" t="str">
        <f>INDEX('Flow probs &amp; rates'!$A$5:$A$5999,$A4)</f>
        <v>Jan-Mar 2002</v>
      </c>
      <c r="L4" s="23">
        <f ca="1">J4</f>
        <v>4.7176134710837002E-2</v>
      </c>
      <c r="N4" s="28">
        <f ca="1">INDEX('Flow probs &amp; rates'!Z$5:Z$5999,A4)</f>
        <v>5.2260129550354036E-2</v>
      </c>
      <c r="O4" s="48" t="str">
        <f>INDEX('Flow probs &amp; rates'!$A$5:$A$5999,$A4)</f>
        <v>Jan-Mar 2002</v>
      </c>
      <c r="P4" s="23">
        <f ca="1">N4</f>
        <v>5.2260129550354036E-2</v>
      </c>
      <c r="R4" s="28">
        <f ca="1">1-INDEX('Flow probs &amp; rates'!U$5:U$5999,A4)-INDEX('Flow probs &amp; rates'!V$5:V$5999,A4)-INDEX('Flow probs &amp; rates'!Z$5:Z$5999,A4)</f>
        <v>0.9132043246835746</v>
      </c>
      <c r="S4" s="28">
        <f ca="1">INDEX('Flow probs &amp; rates'!W$5:W$5999,A4)-INDEX('Flow probs &amp; rates'!Z$5:Z$5999,A4)</f>
        <v>0.23666846028345861</v>
      </c>
      <c r="T4" s="48" t="str">
        <f>INDEX('Flow probs &amp; rates'!$A$5:$A$5999,$A4)</f>
        <v>Jan-Mar 2002</v>
      </c>
      <c r="U4" s="23">
        <f ca="1">R4</f>
        <v>0.9132043246835746</v>
      </c>
      <c r="V4" s="23">
        <f ca="1">S4</f>
        <v>0.23666846028345861</v>
      </c>
      <c r="X4" s="48" t="str">
        <f>INDEX('Flow probs &amp; rates'!$A$5:$A$5999,$A4)</f>
        <v>Jan-Mar 2002</v>
      </c>
      <c r="Y4" s="23">
        <f t="array" aca="1" ref="Y4:Z5" ca="1">$A$1:$B$2-U4:V5</f>
        <v>8.6795675316425402E-2</v>
      </c>
      <c r="Z4" s="23">
        <f ca="1"/>
        <v>-0.23666846028345861</v>
      </c>
      <c r="AB4" s="48" t="str">
        <f>INDEX('Flow probs &amp; rates'!$A$5:$A$5999,$A4)</f>
        <v>Jan-Mar 2002</v>
      </c>
      <c r="AF4" s="48" t="str">
        <f>INDEX('Flow probs &amp; rates'!$A$5:$A$5999,$A4)</f>
        <v>Jan-Mar 2002</v>
      </c>
      <c r="AG4" s="23">
        <f>INDEX('Flow probs &amp; rates'!E$5:E$5999,A4)</f>
        <v>0.72458233890214796</v>
      </c>
      <c r="AI4" s="45" t="s">
        <v>9</v>
      </c>
      <c r="AJ4" s="23">
        <f t="array" aca="1" ref="AJ4:AJ5" ca="1">MMULT(U4:V5,AG4:AG5)+P4:P5</f>
        <v>0.72338470296483381</v>
      </c>
      <c r="AK4" s="23">
        <f t="array" aca="1" ref="AK4:AK5" ca="1">MMULT(-1*MINVERSE(G4:H5),L4:L5)</f>
        <v>0.711869782744599</v>
      </c>
      <c r="AS4" s="43">
        <v>0</v>
      </c>
      <c r="AU4" s="45">
        <f ca="1">CORREL(AT8:AT61,AU8:AU61)</f>
        <v>0.99999999919568761</v>
      </c>
      <c r="AW4" s="45">
        <f ca="1">CORREL(AV8:AV61,AW8:AW61)</f>
        <v>0.99999999987947596</v>
      </c>
    </row>
    <row r="5" spans="1:50" x14ac:dyDescent="0.35">
      <c r="C5" s="48"/>
      <c r="D5" s="28">
        <f ca="1">INDEX('Flow probs &amp; rates'!AE$5:AE$5999,A4)-INDEX('Flow probs &amp; rates'!AK$5:AK$5999,A4)</f>
        <v>-3.53858126547172E-2</v>
      </c>
      <c r="E5" s="28">
        <f ca="1">-INDEX('Flow probs &amp; rates'!AG$5:AG$5999,A4)-INDEX('Flow probs &amp; rates'!AI$5:AI$5999,A4)-INDEX('Flow probs &amp; rates'!AK$5:AK$5999,A4)</f>
        <v>-0.69252682435106327</v>
      </c>
      <c r="G5" s="23">
        <f ca="1">D5</f>
        <v>-3.53858126547172E-2</v>
      </c>
      <c r="H5" s="23">
        <f ca="1">E5</f>
        <v>-0.69252682435106327</v>
      </c>
      <c r="J5" s="28">
        <f ca="1">INDEX('Flow probs &amp; rates'!AK$5:AK$5999,A4)</f>
        <v>5.3067624795167197E-2</v>
      </c>
      <c r="K5" s="48"/>
      <c r="L5" s="23">
        <f t="shared" ref="L5:L6" ca="1" si="0">J5</f>
        <v>5.3067624795167197E-2</v>
      </c>
      <c r="N5" s="28">
        <f ca="1">INDEX('Flow probs &amp; rates'!AA$5:AA$5999,A4)</f>
        <v>3.7563642593192753E-2</v>
      </c>
      <c r="O5" s="48"/>
      <c r="P5" s="23">
        <f ca="1">N5</f>
        <v>3.7563642593192753E-2</v>
      </c>
      <c r="R5" s="28">
        <f ca="1">INDEX('Flow probs &amp; rates'!U$5:U$5999,A4)-INDEX('Flow probs &amp; rates'!AA$5:AA$5999,A4)</f>
        <v>-2.4298032458149443E-2</v>
      </c>
      <c r="S5" s="28">
        <f ca="1">1-INDEX('Flow probs &amp; rates'!W$5:W$5999,A4)-INDEX('Flow probs &amp; rates'!Y$5:Y$5999,A4)-INDEX('Flow probs &amp; rates'!AA$5:AA$5999,A4)</f>
        <v>0.49654156564706775</v>
      </c>
      <c r="T5" s="48"/>
      <c r="U5" s="23">
        <f ca="1">R5</f>
        <v>-2.4298032458149443E-2</v>
      </c>
      <c r="V5" s="23">
        <f ca="1">S5</f>
        <v>0.49654156564706775</v>
      </c>
      <c r="X5" s="48"/>
      <c r="Y5" s="23">
        <f ca="1"/>
        <v>2.4298032458149443E-2</v>
      </c>
      <c r="Z5" s="23">
        <f ca="1"/>
        <v>0.50345843435293225</v>
      </c>
      <c r="AB5" s="48"/>
      <c r="AF5" s="48"/>
      <c r="AG5" s="23">
        <f>INDEX('Flow probs &amp; rates'!F$5:F$5999,A4)</f>
        <v>3.9856801909307876E-2</v>
      </c>
      <c r="AJ5" s="23">
        <f ca="1"/>
        <v>3.9748276225679294E-2</v>
      </c>
      <c r="AK5" s="23">
        <f ca="1"/>
        <v>4.0254807536928838E-2</v>
      </c>
      <c r="AS5" s="43">
        <v>2</v>
      </c>
    </row>
    <row r="6" spans="1:50" x14ac:dyDescent="0.35">
      <c r="A6" s="23">
        <v>2</v>
      </c>
      <c r="C6" s="48" t="str">
        <f>INDEX('Flow probs &amp; rates'!$A$5:$A$5999,$A6)</f>
        <v>Apr-Jun 2002</v>
      </c>
      <c r="D6" s="28">
        <f ca="1">-INDEX('Flow probs &amp; rates'!AE$5:AE$5999,A6)-INDEX('Flow probs &amp; rates'!AF$5:AF$5999,A6)-INDEX('Flow probs &amp; rates'!AJ$5:AJ$5999,A6)</f>
        <v>-9.0401247592619402E-2</v>
      </c>
      <c r="E6" s="28">
        <f ca="1">INDEX('Flow probs &amp; rates'!AG$5:AG$5999,A6)-INDEX('Flow probs &amp; rates'!AJ$5:AJ$5999,A6)</f>
        <v>0.37513443394879198</v>
      </c>
      <c r="G6" s="23">
        <f t="shared" ref="G6:G69" ca="1" si="1">D6</f>
        <v>-9.0401247592619402E-2</v>
      </c>
      <c r="H6" s="23">
        <f t="shared" ref="H6:H69" ca="1" si="2">E6</f>
        <v>0.37513443394879198</v>
      </c>
      <c r="J6" s="28">
        <f ca="1">INDEX('Flow probs &amp; rates'!AJ$5:AJ$5999,A6)</f>
        <v>5.2924632476854999E-2</v>
      </c>
      <c r="K6" s="48" t="str">
        <f>INDEX('Flow probs &amp; rates'!$A$5:$A$5999,$A6)</f>
        <v>Apr-Jun 2002</v>
      </c>
      <c r="L6" s="23">
        <f t="shared" ca="1" si="0"/>
        <v>5.2924632476854999E-2</v>
      </c>
      <c r="N6" s="28">
        <f ca="1">INDEX('Flow probs &amp; rates'!Z$5:Z$5999,A6)</f>
        <v>5.9084616181710764E-2</v>
      </c>
      <c r="O6" s="48" t="str">
        <f>INDEX('Flow probs &amp; rates'!$A$5:$A$5999,$A6)</f>
        <v>Apr-Jun 2002</v>
      </c>
      <c r="P6" s="23">
        <f t="shared" ref="P6:P69" ca="1" si="3">N6</f>
        <v>5.9084616181710764E-2</v>
      </c>
      <c r="R6" s="28">
        <f ca="1">1-INDEX('Flow probs &amp; rates'!U$5:U$5999,A6)-INDEX('Flow probs &amp; rates'!V$5:V$5999,A6)-INDEX('Flow probs &amp; rates'!Z$5:Z$5999,A6)</f>
        <v>0.90775262825716918</v>
      </c>
      <c r="S6" s="28">
        <f ca="1">INDEX('Flow probs &amp; rates'!W$5:W$5999,A6)-INDEX('Flow probs &amp; rates'!Z$5:Z$5999,A6)</f>
        <v>0.25165711521381229</v>
      </c>
      <c r="T6" s="48" t="str">
        <f>INDEX('Flow probs &amp; rates'!$A$5:$A$5999,$A6)</f>
        <v>Apr-Jun 2002</v>
      </c>
      <c r="U6" s="23">
        <f t="shared" ref="U6:U69" ca="1" si="4">R6</f>
        <v>0.90775262825716918</v>
      </c>
      <c r="V6" s="23">
        <f t="shared" ref="V6:V69" ca="1" si="5">S6</f>
        <v>0.25165711521381229</v>
      </c>
      <c r="X6" s="48" t="str">
        <f>INDEX('Flow probs &amp; rates'!$A$5:$A$5999,$A6)</f>
        <v>Apr-Jun 2002</v>
      </c>
      <c r="Y6" s="23">
        <f t="array" aca="1" ref="Y6:Z7" ca="1">$A$1:$B$2-U6:V7</f>
        <v>9.2247371742830819E-2</v>
      </c>
      <c r="Z6" s="23">
        <f ca="1"/>
        <v>-0.25165711521381229</v>
      </c>
      <c r="AB6" s="48" t="str">
        <f>INDEX('Flow probs &amp; rates'!$A$5:$A$5999,$A6)</f>
        <v>Apr-Jun 2002</v>
      </c>
      <c r="AC6" s="23">
        <f t="array" aca="1" ref="AC6:AD7" ca="1">MMULT(Y6:Z7,MMULT(U4:V5,MINVERSE(Y4:Z5)))</f>
        <v>0.97062392953325005</v>
      </c>
      <c r="AD6" s="23">
        <f ca="1"/>
        <v>0.25144061102222748</v>
      </c>
      <c r="AF6" s="48" t="str">
        <f>INDEX('Flow probs &amp; rates'!$A$5:$A$5999,$A6)</f>
        <v>Apr-Jun 2002</v>
      </c>
      <c r="AG6" s="23">
        <f>INDEX('Flow probs &amp; rates'!E$5:E$5999,A6)</f>
        <v>0.7268563864990073</v>
      </c>
      <c r="AI6" s="45" t="s">
        <v>10</v>
      </c>
      <c r="AJ6" s="23">
        <f t="array" aca="1" ref="AJ6:AJ7" ca="1">MMULT(U6:V7,AG6:AG7)+P6:P7</f>
        <v>0.72892338599161399</v>
      </c>
      <c r="AK6" s="23">
        <f t="array" aca="1" ref="AK6:AK7" ca="1">MMULT(-1*MINVERSE(G6:H7),L6:L7)</f>
        <v>0.7461617726924562</v>
      </c>
      <c r="AM6" s="23">
        <f>AG6-AG4</f>
        <v>2.274047596859341E-3</v>
      </c>
      <c r="AO6" s="23">
        <f ca="1">AK6-AK4</f>
        <v>3.4291989947857204E-2</v>
      </c>
      <c r="AS6" s="43">
        <v>4</v>
      </c>
    </row>
    <row r="7" spans="1:50" x14ac:dyDescent="0.35">
      <c r="C7" s="48"/>
      <c r="D7" s="28">
        <f ca="1">INDEX('Flow probs &amp; rates'!AE$5:AE$5999,A6)-INDEX('Flow probs &amp; rates'!AK$5:AK$5999,A6)</f>
        <v>-4.16886742027862E-2</v>
      </c>
      <c r="E7" s="28">
        <f ca="1">-INDEX('Flow probs &amp; rates'!AG$5:AG$5999,A6)-INDEX('Flow probs &amp; rates'!AI$5:AI$5999,A6)-INDEX('Flow probs &amp; rates'!AK$5:AK$5999,A6)</f>
        <v>-0.73761555249669164</v>
      </c>
      <c r="G7" s="23">
        <f t="shared" ca="1" si="1"/>
        <v>-4.16886742027862E-2</v>
      </c>
      <c r="H7" s="23">
        <f t="shared" ca="1" si="2"/>
        <v>-0.73761555249669164</v>
      </c>
      <c r="J7" s="28">
        <f ca="1">INDEX('Flow probs &amp; rates'!AK$5:AK$5999,A6)</f>
        <v>5.9675065152780697E-2</v>
      </c>
      <c r="K7" s="48"/>
      <c r="L7" s="23">
        <f t="shared" ref="L7:L70" ca="1" si="6">J7</f>
        <v>5.9675065152780697E-2</v>
      </c>
      <c r="N7" s="28">
        <f ca="1">INDEX('Flow probs &amp; rates'!AA$5:AA$5999,A6)</f>
        <v>4.1256425360890477E-2</v>
      </c>
      <c r="O7" s="48"/>
      <c r="P7" s="23">
        <f t="shared" ca="1" si="3"/>
        <v>4.1256425360890477E-2</v>
      </c>
      <c r="R7" s="28">
        <f ca="1">INDEX('Flow probs &amp; rates'!U$5:U$5999,A6)-INDEX('Flow probs &amp; rates'!AA$5:AA$5999,A6)</f>
        <v>-2.7965878816365634E-2</v>
      </c>
      <c r="S7" s="28">
        <f ca="1">1-INDEX('Flow probs &amp; rates'!W$5:W$5999,A6)-INDEX('Flow probs &amp; rates'!Y$5:Y$5999,A6)-INDEX('Flow probs &amp; rates'!AA$5:AA$5999,A6)</f>
        <v>0.47356518695474836</v>
      </c>
      <c r="T7" s="48"/>
      <c r="U7" s="23">
        <f t="shared" ca="1" si="4"/>
        <v>-2.7965878816365634E-2</v>
      </c>
      <c r="V7" s="23">
        <f t="shared" ca="1" si="5"/>
        <v>0.47356518695474836</v>
      </c>
      <c r="X7" s="48"/>
      <c r="Y7" s="23">
        <f ca="1"/>
        <v>2.7965878816365634E-2</v>
      </c>
      <c r="Z7" s="23">
        <f ca="1"/>
        <v>0.52643481304525164</v>
      </c>
      <c r="AB7" s="48"/>
      <c r="AC7" s="23">
        <f ca="1"/>
        <v>-1.91200511627726E-3</v>
      </c>
      <c r="AD7" s="23">
        <f ca="1"/>
        <v>0.5314498242491742</v>
      </c>
      <c r="AF7" s="48"/>
      <c r="AG7" s="23">
        <f>INDEX('Flow probs &amp; rates'!F$5:F$5999,A6)</f>
        <v>3.9867637326273991E-2</v>
      </c>
      <c r="AJ7" s="23">
        <f ca="1"/>
        <v>3.9809172863018862E-2</v>
      </c>
      <c r="AK7" s="23">
        <f ca="1"/>
        <v>3.8730975793192235E-2</v>
      </c>
      <c r="AM7" s="23">
        <f>AG7-AG5</f>
        <v>1.0835416966115119E-5</v>
      </c>
      <c r="AO7" s="23">
        <f ca="1">AK7-AK5</f>
        <v>-1.5238317437366034E-3</v>
      </c>
      <c r="AS7" s="43">
        <v>6</v>
      </c>
      <c r="AT7" s="45" t="s">
        <v>111</v>
      </c>
      <c r="AV7" s="45" t="s">
        <v>112</v>
      </c>
    </row>
    <row r="8" spans="1:50" x14ac:dyDescent="0.35">
      <c r="A8" s="23">
        <v>3</v>
      </c>
      <c r="C8" s="48" t="str">
        <f>INDEX('Flow probs &amp; rates'!$A$5:$A$5999,$A8)</f>
        <v>Jul-Sep 2002</v>
      </c>
      <c r="D8" s="28">
        <f ca="1">-INDEX('Flow probs &amp; rates'!AE$5:AE$5999,A8)-INDEX('Flow probs &amp; rates'!AF$5:AF$5999,A8)-INDEX('Flow probs &amp; rates'!AJ$5:AJ$5999,A8)</f>
        <v>-8.6892392763030207E-2</v>
      </c>
      <c r="E8" s="28">
        <f ca="1">INDEX('Flow probs &amp; rates'!AG$5:AG$5999,A8)-INDEX('Flow probs &amp; rates'!AJ$5:AJ$5999,A8)</f>
        <v>0.34914336024348153</v>
      </c>
      <c r="G8" s="23">
        <f t="shared" ca="1" si="1"/>
        <v>-8.6892392763030207E-2</v>
      </c>
      <c r="H8" s="23">
        <f t="shared" ca="1" si="2"/>
        <v>0.34914336024348153</v>
      </c>
      <c r="J8" s="28">
        <f ca="1">INDEX('Flow probs &amp; rates'!AJ$5:AJ$5999,A8)</f>
        <v>4.78196215964935E-2</v>
      </c>
      <c r="K8" s="48" t="str">
        <f>INDEX('Flow probs &amp; rates'!$A$5:$A$5999,$A8)</f>
        <v>Jul-Sep 2002</v>
      </c>
      <c r="L8" s="23">
        <f t="shared" ca="1" si="6"/>
        <v>4.78196215964935E-2</v>
      </c>
      <c r="N8" s="28">
        <f ca="1">INDEX('Flow probs &amp; rates'!Z$5:Z$5999,A8)</f>
        <v>5.3384477933723917E-2</v>
      </c>
      <c r="O8" s="48" t="str">
        <f>INDEX('Flow probs &amp; rates'!$A$5:$A$5999,$A8)</f>
        <v>Jul-Sep 2002</v>
      </c>
      <c r="P8" s="23">
        <f t="shared" ca="1" si="3"/>
        <v>5.3384477933723917E-2</v>
      </c>
      <c r="R8" s="28">
        <f ca="1">1-INDEX('Flow probs &amp; rates'!U$5:U$5999,A8)-INDEX('Flow probs &amp; rates'!V$5:V$5999,A8)-INDEX('Flow probs &amp; rates'!Z$5:Z$5999,A8)</f>
        <v>0.91186652369118082</v>
      </c>
      <c r="S8" s="28">
        <f ca="1">INDEX('Flow probs &amp; rates'!W$5:W$5999,A8)-INDEX('Flow probs &amp; rates'!Z$5:Z$5999,A8)</f>
        <v>0.23923484455528016</v>
      </c>
      <c r="T8" s="48" t="str">
        <f>INDEX('Flow probs &amp; rates'!$A$5:$A$5999,$A8)</f>
        <v>Jul-Sep 2002</v>
      </c>
      <c r="U8" s="23">
        <f t="shared" ca="1" si="4"/>
        <v>0.91186652369118082</v>
      </c>
      <c r="V8" s="23">
        <f t="shared" ca="1" si="5"/>
        <v>0.23923484455528016</v>
      </c>
      <c r="X8" s="48" t="str">
        <f>INDEX('Flow probs &amp; rates'!$A$5:$A$5999,$A8)</f>
        <v>Jul-Sep 2002</v>
      </c>
      <c r="Y8" s="23">
        <f t="array" aca="1" ref="Y8:Z9" ca="1">$A$1:$B$2-U8:V9</f>
        <v>8.8133476308819181E-2</v>
      </c>
      <c r="Z8" s="23">
        <f ca="1"/>
        <v>-0.23923484455528016</v>
      </c>
      <c r="AB8" s="48" t="str">
        <f>INDEX('Flow probs &amp; rates'!$A$5:$A$5999,$A8)</f>
        <v>Jul-Sep 2002</v>
      </c>
      <c r="AC8" s="23">
        <f t="array" aca="1" ref="AC8:AD9" ca="1">MMULT(Y8:Z9,MMULT(U6:V7,MINVERSE(Y6:Z7)))</f>
        <v>0.86666696130446352</v>
      </c>
      <c r="AD8" s="23">
        <f ca="1"/>
        <v>0.24122460502211701</v>
      </c>
      <c r="AF8" s="48" t="str">
        <f>INDEX('Flow probs &amp; rates'!$A$5:$A$5999,$A8)</f>
        <v>Jul-Sep 2002</v>
      </c>
      <c r="AG8" s="23">
        <f>INDEX('Flow probs &amp; rates'!E$5:E$5999,A8)</f>
        <v>0.72571821233184453</v>
      </c>
      <c r="AI8" s="45" t="s">
        <v>11</v>
      </c>
      <c r="AJ8" s="23">
        <f t="array" aca="1" ref="AJ8:AJ9" ca="1">MMULT(U8:V9,AG8:AG9)+P8:P9</f>
        <v>0.7249618912495388</v>
      </c>
      <c r="AK8" s="23">
        <f t="array" aca="1" ref="AK8:AK9" ca="1">MMULT(-1*MINVERSE(G8:H9),L8:L9)</f>
        <v>0.7210610155626922</v>
      </c>
      <c r="AM8" s="23">
        <f t="shared" ref="AM8:AM71" si="7">AG8-AG6</f>
        <v>-1.1381741671627754E-3</v>
      </c>
      <c r="AO8" s="23">
        <f t="shared" ref="AO8:AO71" ca="1" si="8">AK8-AK6</f>
        <v>-2.5100757129764006E-2</v>
      </c>
      <c r="AQ8" s="23">
        <f t="array" aca="1" ref="AQ8:AQ9" ca="1">MMULT(Y8:Z9,AO8:AO9)+MMULT(AC8:AD9,AM6:AM7)</f>
        <v>-1.1380467526267467E-3</v>
      </c>
      <c r="AS8" s="43">
        <v>8</v>
      </c>
      <c r="AT8" s="23">
        <f ca="1">OFFSET(AM$8,AS4,0)</f>
        <v>-1.1381741671627754E-3</v>
      </c>
      <c r="AU8" s="23">
        <f ca="1">OFFSET(AQ$8,AS4,0)</f>
        <v>-1.1380467526267467E-3</v>
      </c>
      <c r="AV8" s="23">
        <f ca="1">OFFSET(AM$9,AS4,0)</f>
        <v>1.1768429443605732E-3</v>
      </c>
      <c r="AW8" s="23">
        <f ca="1">OFFSET(AQ$9,AS4,0)</f>
        <v>1.1768669822773544E-3</v>
      </c>
    </row>
    <row r="9" spans="1:50" x14ac:dyDescent="0.35">
      <c r="C9" s="48"/>
      <c r="D9" s="28">
        <f ca="1">INDEX('Flow probs &amp; rates'!AE$5:AE$5999,A8)-INDEX('Flow probs &amp; rates'!AK$5:AK$5999,A8)</f>
        <v>-3.7287191560104301E-2</v>
      </c>
      <c r="E9" s="28">
        <f ca="1">-INDEX('Flow probs &amp; rates'!AG$5:AG$5999,A8)-INDEX('Flow probs &amp; rates'!AI$5:AI$5999,A8)-INDEX('Flow probs &amp; rates'!AK$5:AK$5999,A8)</f>
        <v>-0.69560136060874966</v>
      </c>
      <c r="G9" s="23">
        <f t="shared" ca="1" si="1"/>
        <v>-3.7287191560104301E-2</v>
      </c>
      <c r="H9" s="23">
        <f t="shared" ca="1" si="2"/>
        <v>-0.69560136060874966</v>
      </c>
      <c r="J9" s="28">
        <f ca="1">INDEX('Flow probs &amp; rates'!AK$5:AK$5999,A8)</f>
        <v>5.6442430066532601E-2</v>
      </c>
      <c r="K9" s="48"/>
      <c r="L9" s="23">
        <f t="shared" ca="1" si="6"/>
        <v>5.6442430066532601E-2</v>
      </c>
      <c r="N9" s="28">
        <f ca="1">INDEX('Flow probs &amp; rates'!AA$5:AA$5999,A8)</f>
        <v>3.9889082506060977E-2</v>
      </c>
      <c r="O9" s="48"/>
      <c r="P9" s="23">
        <f t="shared" ca="1" si="3"/>
        <v>3.9889082506060977E-2</v>
      </c>
      <c r="R9" s="28">
        <f ca="1">INDEX('Flow probs &amp; rates'!U$5:U$5999,A8)-INDEX('Flow probs &amp; rates'!AA$5:AA$5999,A8)</f>
        <v>-2.5547858474842398E-2</v>
      </c>
      <c r="S9" s="28">
        <f ca="1">1-INDEX('Flow probs &amp; rates'!W$5:W$5999,A8)-INDEX('Flow probs &amp; rates'!Y$5:Y$5999,A8)-INDEX('Flow probs &amp; rates'!AA$5:AA$5999,A8)</f>
        <v>0.4947627494691334</v>
      </c>
      <c r="T9" s="48"/>
      <c r="U9" s="23">
        <f t="shared" ca="1" si="4"/>
        <v>-2.5547858474842398E-2</v>
      </c>
      <c r="V9" s="23">
        <f t="shared" ca="1" si="5"/>
        <v>0.4947627494691334</v>
      </c>
      <c r="X9" s="48"/>
      <c r="Y9" s="23">
        <f ca="1"/>
        <v>2.5547858474842398E-2</v>
      </c>
      <c r="Z9" s="23">
        <f ca="1"/>
        <v>0.50523725053086666</v>
      </c>
      <c r="AB9" s="48"/>
      <c r="AC9" s="23">
        <f ca="1"/>
        <v>-3.7780252884400956E-2</v>
      </c>
      <c r="AD9" s="23">
        <f ca="1"/>
        <v>0.4486489078270432</v>
      </c>
      <c r="AF9" s="48"/>
      <c r="AG9" s="23">
        <f>INDEX('Flow probs &amp; rates'!F$5:F$5999,A8)</f>
        <v>4.1044480270634565E-2</v>
      </c>
      <c r="AJ9" s="23">
        <f ca="1"/>
        <v>4.1655816234022147E-2</v>
      </c>
      <c r="AK9" s="23">
        <f ca="1"/>
        <v>4.2489982806901611E-2</v>
      </c>
      <c r="AM9" s="23">
        <f>AG9-AG7</f>
        <v>1.1768429443605732E-3</v>
      </c>
      <c r="AO9" s="23">
        <f t="shared" ca="1" si="8"/>
        <v>3.7590070137093756E-3</v>
      </c>
      <c r="AQ9" s="23">
        <f ca="1"/>
        <v>1.1768669822773544E-3</v>
      </c>
      <c r="AS9" s="43">
        <v>10</v>
      </c>
      <c r="AT9" s="23">
        <f t="shared" ref="AT9:AT59" ca="1" si="9">OFFSET(AM$8,AS5,0)</f>
        <v>2.988911678709516E-3</v>
      </c>
      <c r="AU9" s="23">
        <f t="shared" ref="AU9:AU59" ca="1" si="10">OFFSET(AQ$8,AS5,0)</f>
        <v>2.9888525444400345E-3</v>
      </c>
      <c r="AV9" s="23">
        <f t="shared" ref="AV9:AV59" ca="1" si="11">OFFSET(AM$9,AS5,0)</f>
        <v>-1.2555620648298169E-3</v>
      </c>
      <c r="AW9" s="23">
        <f t="shared" ref="AW9:AW59" ca="1" si="12">OFFSET(AQ$9,AS5,0)</f>
        <v>-1.2555702345203863E-3</v>
      </c>
    </row>
    <row r="10" spans="1:50" x14ac:dyDescent="0.35">
      <c r="A10" s="23">
        <v>4</v>
      </c>
      <c r="C10" s="48" t="str">
        <f>INDEX('Flow probs &amp; rates'!$A$5:$A$5999,$A10)</f>
        <v>Oct-Dec 2002</v>
      </c>
      <c r="D10" s="28">
        <f ca="1">-INDEX('Flow probs &amp; rates'!AE$5:AE$5999,A10)-INDEX('Flow probs &amp; rates'!AF$5:AF$5999,A10)-INDEX('Flow probs &amp; rates'!AJ$5:AJ$5999,A10)</f>
        <v>-8.4573556139934891E-2</v>
      </c>
      <c r="E10" s="28">
        <f ca="1">INDEX('Flow probs &amp; rates'!AG$5:AG$5999,A10)-INDEX('Flow probs &amp; rates'!AJ$5:AJ$5999,A10)</f>
        <v>0.37582898730244119</v>
      </c>
      <c r="G10" s="23">
        <f t="shared" ca="1" si="1"/>
        <v>-8.4573556139934891E-2</v>
      </c>
      <c r="H10" s="23">
        <f t="shared" ca="1" si="2"/>
        <v>0.37582898730244119</v>
      </c>
      <c r="J10" s="28">
        <f ca="1">INDEX('Flow probs &amp; rates'!AJ$5:AJ$5999,A10)</f>
        <v>4.9332695855308799E-2</v>
      </c>
      <c r="K10" s="48" t="str">
        <f>INDEX('Flow probs &amp; rates'!$A$5:$A$5999,$A10)</f>
        <v>Oct-Dec 2002</v>
      </c>
      <c r="L10" s="23">
        <f t="shared" ca="1" si="6"/>
        <v>4.9332695855308799E-2</v>
      </c>
      <c r="N10" s="28">
        <f ca="1">INDEX('Flow probs &amp; rates'!Z$5:Z$5999,A10)</f>
        <v>5.6243508860027706E-2</v>
      </c>
      <c r="O10" s="48" t="str">
        <f>INDEX('Flow probs &amp; rates'!$A$5:$A$5999,$A10)</f>
        <v>Oct-Dec 2002</v>
      </c>
      <c r="P10" s="23">
        <f t="shared" ca="1" si="3"/>
        <v>5.6243508860027706E-2</v>
      </c>
      <c r="R10" s="28">
        <f ca="1">1-INDEX('Flow probs &amp; rates'!U$5:U$5999,A10)-INDEX('Flow probs &amp; rates'!V$5:V$5999,A10)-INDEX('Flow probs &amp; rates'!Z$5:Z$5999,A10)</f>
        <v>0.91248522718807046</v>
      </c>
      <c r="S10" s="28">
        <f ca="1">INDEX('Flow probs &amp; rates'!W$5:W$5999,A10)-INDEX('Flow probs &amp; rates'!Z$5:Z$5999,A10)</f>
        <v>0.24988664075546585</v>
      </c>
      <c r="T10" s="48" t="str">
        <f>INDEX('Flow probs &amp; rates'!$A$5:$A$5999,$A10)</f>
        <v>Oct-Dec 2002</v>
      </c>
      <c r="U10" s="23">
        <f t="shared" ca="1" si="4"/>
        <v>0.91248522718807046</v>
      </c>
      <c r="V10" s="23">
        <f t="shared" ca="1" si="5"/>
        <v>0.24988664075546585</v>
      </c>
      <c r="X10" s="48" t="str">
        <f>INDEX('Flow probs &amp; rates'!$A$5:$A$5999,$A10)</f>
        <v>Oct-Dec 2002</v>
      </c>
      <c r="Y10" s="23">
        <f t="array" aca="1" ref="Y10:Z11" ca="1">$A$1:$B$2-U10:V11</f>
        <v>8.7514772811929542E-2</v>
      </c>
      <c r="Z10" s="23">
        <f ca="1"/>
        <v>-0.24988664075546585</v>
      </c>
      <c r="AB10" s="48" t="str">
        <f>INDEX('Flow probs &amp; rates'!$A$5:$A$5999,$A10)</f>
        <v>Oct-Dec 2002</v>
      </c>
      <c r="AC10" s="23">
        <f t="array" aca="1" ref="AC10:AD11" ca="1">MMULT(Y10:Z11,MMULT(U8:V9,MINVERSE(Y8:Z9)))</f>
        <v>0.91168622897460194</v>
      </c>
      <c r="AD10" s="23">
        <f ca="1"/>
        <v>0.22842554618614863</v>
      </c>
      <c r="AF10" s="48" t="str">
        <f>INDEX('Flow probs &amp; rates'!$A$5:$A$5999,$A10)</f>
        <v>Oct-Dec 2002</v>
      </c>
      <c r="AG10" s="23">
        <f>INDEX('Flow probs &amp; rates'!E$5:E$5999,A10)</f>
        <v>0.72870712401055404</v>
      </c>
      <c r="AI10" s="45" t="s">
        <v>12</v>
      </c>
      <c r="AJ10" s="23">
        <f t="array" aca="1" ref="AJ10:AJ11" ca="1">MMULT(U10:V11,AG10:AG11)+P10:P11</f>
        <v>0.73112071357610608</v>
      </c>
      <c r="AK10" s="23">
        <f t="array" aca="1" ref="AK10:AK11" ca="1">MMULT(-1*MINVERSE(G10:H11),L10:L11)</f>
        <v>0.74938473716914944</v>
      </c>
      <c r="AM10" s="23">
        <f t="shared" si="7"/>
        <v>2.988911678709516E-3</v>
      </c>
      <c r="AO10" s="23">
        <f t="shared" ca="1" si="8"/>
        <v>2.8323721606457242E-2</v>
      </c>
      <c r="AQ10" s="23">
        <f t="array" aca="1" ref="AQ10:AQ11" ca="1">MMULT(Y10:Z11,AO10:AO11)+MMULT(AC10:AD11,AM8:AM9)</f>
        <v>2.9888525444400345E-3</v>
      </c>
      <c r="AS10" s="43">
        <v>12</v>
      </c>
      <c r="AT10" s="23">
        <f t="shared" ca="1" si="9"/>
        <v>-1.8894211654539861E-3</v>
      </c>
      <c r="AU10" s="23">
        <f t="shared" ca="1" si="10"/>
        <v>-1.8893214647897651E-3</v>
      </c>
      <c r="AV10" s="23">
        <f t="shared" ca="1" si="11"/>
        <v>2.2688790589177332E-4</v>
      </c>
      <c r="AW10" s="23">
        <f t="shared" ca="1" si="12"/>
        <v>2.2691565506215952E-4</v>
      </c>
    </row>
    <row r="11" spans="1:50" x14ac:dyDescent="0.35">
      <c r="C11" s="48"/>
      <c r="D11" s="28">
        <f ca="1">INDEX('Flow probs &amp; rates'!AE$5:AE$5999,A10)-INDEX('Flow probs &amp; rates'!AK$5:AK$5999,A10)</f>
        <v>-4.6115094821805001E-2</v>
      </c>
      <c r="E11" s="28">
        <f ca="1">-INDEX('Flow probs &amp; rates'!AG$5:AG$5999,A10)-INDEX('Flow probs &amp; rates'!AI$5:AI$5999,A10)-INDEX('Flow probs &amp; rates'!AK$5:AK$5999,A10)</f>
        <v>-0.76429618119695919</v>
      </c>
      <c r="G11" s="23">
        <f t="shared" ca="1" si="1"/>
        <v>-4.6115094821805001E-2</v>
      </c>
      <c r="H11" s="23">
        <f t="shared" ca="1" si="2"/>
        <v>-0.76429618119695919</v>
      </c>
      <c r="J11" s="28">
        <f ca="1">INDEX('Flow probs &amp; rates'!AK$5:AK$5999,A10)</f>
        <v>6.3121134336704202E-2</v>
      </c>
      <c r="K11" s="48"/>
      <c r="L11" s="23">
        <f t="shared" ca="1" si="6"/>
        <v>6.3121134336704202E-2</v>
      </c>
      <c r="N11" s="28">
        <f ca="1">INDEX('Flow probs &amp; rates'!AA$5:AA$5999,A10)</f>
        <v>4.3137957053597291E-2</v>
      </c>
      <c r="O11" s="48"/>
      <c r="P11" s="23">
        <f t="shared" ca="1" si="3"/>
        <v>4.3137957053597291E-2</v>
      </c>
      <c r="R11" s="28">
        <f ca="1">INDEX('Flow probs &amp; rates'!U$5:U$5999,A10)-INDEX('Flow probs &amp; rates'!AA$5:AA$5999,A10)</f>
        <v>-3.066161571145766E-2</v>
      </c>
      <c r="S11" s="28">
        <f ca="1">1-INDEX('Flow probs &amp; rates'!W$5:W$5999,A10)-INDEX('Flow probs &amp; rates'!Y$5:Y$5999,A10)-INDEX('Flow probs &amp; rates'!AA$5:AA$5999,A10)</f>
        <v>0.46054071019767523</v>
      </c>
      <c r="T11" s="48"/>
      <c r="U11" s="23">
        <f t="shared" ca="1" si="4"/>
        <v>-3.066161571145766E-2</v>
      </c>
      <c r="V11" s="23">
        <f t="shared" ca="1" si="5"/>
        <v>0.46054071019767523</v>
      </c>
      <c r="X11" s="48"/>
      <c r="Y11" s="23">
        <f ca="1"/>
        <v>3.066161571145766E-2</v>
      </c>
      <c r="Z11" s="23">
        <f ca="1"/>
        <v>0.53945928980232472</v>
      </c>
      <c r="AB11" s="48"/>
      <c r="AC11" s="23">
        <f ca="1"/>
        <v>3.0933661860307882E-3</v>
      </c>
      <c r="AD11" s="23">
        <f ca="1"/>
        <v>0.54425862108850331</v>
      </c>
      <c r="AF11" s="48"/>
      <c r="AG11" s="23">
        <f>INDEX('Flow probs &amp; rates'!F$5:F$5999,A10)</f>
        <v>3.9788918205804748E-2</v>
      </c>
      <c r="AJ11" s="23">
        <f ca="1"/>
        <v>3.9119035899482693E-2</v>
      </c>
      <c r="AK11" s="23">
        <f ca="1"/>
        <v>3.7371881250803624E-2</v>
      </c>
      <c r="AM11" s="23">
        <f t="shared" si="7"/>
        <v>-1.2555620648298169E-3</v>
      </c>
      <c r="AO11" s="23">
        <f t="shared" ca="1" si="8"/>
        <v>-5.118101556097987E-3</v>
      </c>
      <c r="AQ11" s="23">
        <f ca="1"/>
        <v>-1.2555702345203863E-3</v>
      </c>
      <c r="AS11" s="43">
        <v>14</v>
      </c>
      <c r="AT11" s="23">
        <f t="shared" ca="1" si="9"/>
        <v>1.9971937936880124E-3</v>
      </c>
      <c r="AU11" s="23">
        <f t="shared" ca="1" si="10"/>
        <v>1.9970351307062391E-3</v>
      </c>
      <c r="AV11" s="23">
        <f t="shared" ca="1" si="11"/>
        <v>-1.7747877539036616E-3</v>
      </c>
      <c r="AW11" s="23">
        <f t="shared" ca="1" si="12"/>
        <v>-1.7748220644014869E-3</v>
      </c>
    </row>
    <row r="12" spans="1:50" x14ac:dyDescent="0.35">
      <c r="A12" s="23">
        <v>5</v>
      </c>
      <c r="C12" s="48" t="str">
        <f>INDEX('Flow probs &amp; rates'!$A$5:$A$5999,$A12)</f>
        <v>Jan-Mar 2003</v>
      </c>
      <c r="D12" s="28">
        <f ca="1">-INDEX('Flow probs &amp; rates'!AE$5:AE$5999,A12)-INDEX('Flow probs &amp; rates'!AF$5:AF$5999,A12)-INDEX('Flow probs &amp; rates'!AJ$5:AJ$5999,A12)</f>
        <v>-8.6442487372552099E-2</v>
      </c>
      <c r="E12" s="28">
        <f ca="1">INDEX('Flow probs &amp; rates'!AG$5:AG$5999,A12)-INDEX('Flow probs &amp; rates'!AJ$5:AJ$5999,A12)</f>
        <v>0.34206146531398657</v>
      </c>
      <c r="G12" s="23">
        <f t="shared" ca="1" si="1"/>
        <v>-8.6442487372552099E-2</v>
      </c>
      <c r="H12" s="23">
        <f t="shared" ca="1" si="2"/>
        <v>0.34206146531398657</v>
      </c>
      <c r="J12" s="28">
        <f ca="1">INDEX('Flow probs &amp; rates'!AJ$5:AJ$5999,A12)</f>
        <v>4.7366850257933399E-2</v>
      </c>
      <c r="K12" s="48" t="str">
        <f>INDEX('Flow probs &amp; rates'!$A$5:$A$5999,$A12)</f>
        <v>Jan-Mar 2003</v>
      </c>
      <c r="L12" s="23">
        <f t="shared" ca="1" si="6"/>
        <v>4.7366850257933399E-2</v>
      </c>
      <c r="N12" s="28">
        <f ca="1">INDEX('Flow probs &amp; rates'!Z$5:Z$5999,A12)</f>
        <v>5.2907433959497575E-2</v>
      </c>
      <c r="O12" s="48" t="str">
        <f>INDEX('Flow probs &amp; rates'!$A$5:$A$5999,$A12)</f>
        <v>Jan-Mar 2003</v>
      </c>
      <c r="P12" s="23">
        <f t="shared" ca="1" si="3"/>
        <v>5.2907433959497575E-2</v>
      </c>
      <c r="R12" s="28">
        <f ca="1">1-INDEX('Flow probs &amp; rates'!U$5:U$5999,A12)-INDEX('Flow probs &amp; rates'!V$5:V$5999,A12)-INDEX('Flow probs &amp; rates'!Z$5:Z$5999,A12)</f>
        <v>0.91214938465353179</v>
      </c>
      <c r="S12" s="28">
        <f ca="1">INDEX('Flow probs &amp; rates'!W$5:W$5999,A12)-INDEX('Flow probs &amp; rates'!Z$5:Z$5999,A12)</f>
        <v>0.23173573302592551</v>
      </c>
      <c r="T12" s="48" t="str">
        <f>INDEX('Flow probs &amp; rates'!$A$5:$A$5999,$A12)</f>
        <v>Jan-Mar 2003</v>
      </c>
      <c r="U12" s="23">
        <f t="shared" ca="1" si="4"/>
        <v>0.91214938465353179</v>
      </c>
      <c r="V12" s="23">
        <f t="shared" ca="1" si="5"/>
        <v>0.23173573302592551</v>
      </c>
      <c r="X12" s="48" t="str">
        <f>INDEX('Flow probs &amp; rates'!$A$5:$A$5999,$A12)</f>
        <v>Jan-Mar 2003</v>
      </c>
      <c r="Y12" s="23">
        <f t="array" aca="1" ref="Y12:Z13" ca="1">$A$1:$B$2-U12:V13</f>
        <v>8.7850615346468208E-2</v>
      </c>
      <c r="Z12" s="23">
        <f ca="1"/>
        <v>-0.23173573302592551</v>
      </c>
      <c r="AB12" s="48" t="str">
        <f>INDEX('Flow probs &amp; rates'!$A$5:$A$5999,$A12)</f>
        <v>Jan-Mar 2003</v>
      </c>
      <c r="AC12" s="23">
        <f t="array" aca="1" ref="AC12:AD13" ca="1">MMULT(Y12:Z13,MMULT(U10:V11,MINVERSE(Y10:Z11)))</f>
        <v>0.90530875959215784</v>
      </c>
      <c r="AD12" s="23">
        <f ca="1"/>
        <v>0.26221352295945444</v>
      </c>
      <c r="AF12" s="48" t="str">
        <f>INDEX('Flow probs &amp; rates'!$A$5:$A$5999,$A12)</f>
        <v>Jan-Mar 2003</v>
      </c>
      <c r="AG12" s="23">
        <f>INDEX('Flow probs &amp; rates'!E$5:E$5999,A12)</f>
        <v>0.72681770284510006</v>
      </c>
      <c r="AI12" s="45" t="s">
        <v>13</v>
      </c>
      <c r="AJ12" s="23">
        <f t="array" aca="1" ref="AJ12:AJ13" ca="1">MMULT(U12:V13,AG12:AG13)+P12:P13</f>
        <v>0.72514684652686645</v>
      </c>
      <c r="AK12" s="23">
        <f t="array" aca="1" ref="AK12:AK13" ca="1">MMULT(-1*MINVERSE(G12:H13),L12:L13)</f>
        <v>0.71078866047811462</v>
      </c>
      <c r="AM12" s="23">
        <f t="shared" si="7"/>
        <v>-1.8894211654539861E-3</v>
      </c>
      <c r="AO12" s="23">
        <f t="shared" ca="1" si="8"/>
        <v>-3.859607669103482E-2</v>
      </c>
      <c r="AQ12" s="23">
        <f t="array" aca="1" ref="AQ12:AQ13" ca="1">MMULT(Y12:Z13,AO12:AO13)+MMULT(AC12:AD13,AM10:AM11)</f>
        <v>-1.8893214647897651E-3</v>
      </c>
      <c r="AS12" s="43">
        <v>16</v>
      </c>
      <c r="AT12" s="23">
        <f t="shared" ca="1" si="9"/>
        <v>-1.0171385204986727E-3</v>
      </c>
      <c r="AU12" s="23">
        <f t="shared" ca="1" si="10"/>
        <v>-1.0170080235643807E-3</v>
      </c>
      <c r="AV12" s="23">
        <f t="shared" ca="1" si="11"/>
        <v>9.0003117886741646E-4</v>
      </c>
      <c r="AW12" s="23">
        <f t="shared" ca="1" si="12"/>
        <v>9.0004583184504427E-4</v>
      </c>
    </row>
    <row r="13" spans="1:50" x14ac:dyDescent="0.35">
      <c r="C13" s="48"/>
      <c r="D13" s="28">
        <f ca="1">INDEX('Flow probs &amp; rates'!AE$5:AE$5999,A12)-INDEX('Flow probs &amp; rates'!AK$5:AK$5999,A12)</f>
        <v>-3.9343100805698104E-2</v>
      </c>
      <c r="E13" s="28">
        <f ca="1">-INDEX('Flow probs &amp; rates'!AG$5:AG$5999,A12)-INDEX('Flow probs &amp; rates'!AI$5:AI$5999,A12)-INDEX('Flow probs &amp; rates'!AK$5:AK$5999,A12)</f>
        <v>-0.72132128909864623</v>
      </c>
      <c r="G13" s="23">
        <f t="shared" ca="1" si="1"/>
        <v>-3.9343100805698104E-2</v>
      </c>
      <c r="H13" s="23">
        <f t="shared" ca="1" si="2"/>
        <v>-0.72132128909864623</v>
      </c>
      <c r="J13" s="28">
        <f ca="1">INDEX('Flow probs &amp; rates'!AK$5:AK$5999,A12)</f>
        <v>5.7646284525065303E-2</v>
      </c>
      <c r="K13" s="48"/>
      <c r="L13" s="23">
        <f t="shared" ca="1" si="6"/>
        <v>5.7646284525065303E-2</v>
      </c>
      <c r="N13" s="28">
        <f ca="1">INDEX('Flow probs &amp; rates'!AA$5:AA$5999,A12)</f>
        <v>4.0258400012670406E-2</v>
      </c>
      <c r="O13" s="48"/>
      <c r="P13" s="23">
        <f t="shared" ca="1" si="3"/>
        <v>4.0258400012670406E-2</v>
      </c>
      <c r="R13" s="28">
        <f ca="1">INDEX('Flow probs &amp; rates'!U$5:U$5999,A12)-INDEX('Flow probs &amp; rates'!AA$5:AA$5999,A12)</f>
        <v>-2.6652619233739537E-2</v>
      </c>
      <c r="S13" s="28">
        <f ca="1">1-INDEX('Flow probs &amp; rates'!W$5:W$5999,A12)-INDEX('Flow probs &amp; rates'!Y$5:Y$5999,A12)-INDEX('Flow probs &amp; rates'!AA$5:AA$5999,A12)</f>
        <v>0.48202767185046985</v>
      </c>
      <c r="T13" s="48"/>
      <c r="U13" s="23">
        <f t="shared" ca="1" si="4"/>
        <v>-2.6652619233739537E-2</v>
      </c>
      <c r="V13" s="23">
        <f t="shared" ca="1" si="5"/>
        <v>0.48202767185046985</v>
      </c>
      <c r="X13" s="48"/>
      <c r="Y13" s="23">
        <f ca="1"/>
        <v>2.6652619233739537E-2</v>
      </c>
      <c r="Z13" s="23">
        <f ca="1"/>
        <v>0.51797232814953009</v>
      </c>
      <c r="AB13" s="48"/>
      <c r="AC13" s="23">
        <f ca="1"/>
        <v>-5.405911780502079E-2</v>
      </c>
      <c r="AD13" s="23">
        <f ca="1"/>
        <v>0.42950196685051595</v>
      </c>
      <c r="AF13" s="48"/>
      <c r="AG13" s="23">
        <f>INDEX('Flow probs &amp; rates'!F$5:F$5999,A12)</f>
        <v>4.0015806111696521E-2</v>
      </c>
      <c r="AJ13" s="23">
        <f ca="1"/>
        <v>4.0175530383639579E-2</v>
      </c>
      <c r="AK13" s="23">
        <f ca="1"/>
        <v>4.1149006764263849E-2</v>
      </c>
      <c r="AM13" s="23">
        <f t="shared" si="7"/>
        <v>2.2688790589177332E-4</v>
      </c>
      <c r="AO13" s="23">
        <f t="shared" ca="1" si="8"/>
        <v>3.777125513460225E-3</v>
      </c>
      <c r="AQ13" s="23">
        <f ca="1"/>
        <v>2.2691565506215952E-4</v>
      </c>
      <c r="AS13" s="43">
        <v>18</v>
      </c>
      <c r="AT13" s="23">
        <f t="shared" ca="1" si="9"/>
        <v>-1.010567794365036E-4</v>
      </c>
      <c r="AU13" s="23">
        <f t="shared" ca="1" si="10"/>
        <v>-1.0109953852579807E-4</v>
      </c>
      <c r="AV13" s="23">
        <f t="shared" ca="1" si="11"/>
        <v>-1.3597201159565239E-3</v>
      </c>
      <c r="AW13" s="23">
        <f t="shared" ca="1" si="12"/>
        <v>-1.3597146435720671E-3</v>
      </c>
    </row>
    <row r="14" spans="1:50" x14ac:dyDescent="0.35">
      <c r="A14" s="23">
        <v>6</v>
      </c>
      <c r="C14" s="48" t="str">
        <f>INDEX('Flow probs &amp; rates'!$A$5:$A$5999,$A14)</f>
        <v>Apr-Jun 2003</v>
      </c>
      <c r="D14" s="28">
        <f ca="1">-INDEX('Flow probs &amp; rates'!AE$5:AE$5999,A14)-INDEX('Flow probs &amp; rates'!AF$5:AF$5999,A14)-INDEX('Flow probs &amp; rates'!AJ$5:AJ$5999,A14)</f>
        <v>-8.5055273737726894E-2</v>
      </c>
      <c r="E14" s="28">
        <f ca="1">INDEX('Flow probs &amp; rates'!AG$5:AG$5999,A14)-INDEX('Flow probs &amp; rates'!AJ$5:AJ$5999,A14)</f>
        <v>0.37106743637200429</v>
      </c>
      <c r="G14" s="23">
        <f t="shared" ca="1" si="1"/>
        <v>-8.5055273737726894E-2</v>
      </c>
      <c r="H14" s="23">
        <f t="shared" ca="1" si="2"/>
        <v>0.37106743637200429</v>
      </c>
      <c r="J14" s="28">
        <f ca="1">INDEX('Flow probs &amp; rates'!AJ$5:AJ$5999,A14)</f>
        <v>4.94264066171567E-2</v>
      </c>
      <c r="K14" s="48" t="str">
        <f>INDEX('Flow probs &amp; rates'!$A$5:$A$5999,$A14)</f>
        <v>Apr-Jun 2003</v>
      </c>
      <c r="L14" s="23">
        <f t="shared" ca="1" si="6"/>
        <v>4.94264066171567E-2</v>
      </c>
      <c r="N14" s="28">
        <f ca="1">INDEX('Flow probs &amp; rates'!Z$5:Z$5999,A14)</f>
        <v>5.5450398239165505E-2</v>
      </c>
      <c r="O14" s="48" t="str">
        <f>INDEX('Flow probs &amp; rates'!$A$5:$A$5999,$A14)</f>
        <v>Apr-Jun 2003</v>
      </c>
      <c r="P14" s="23">
        <f t="shared" ca="1" si="3"/>
        <v>5.5450398239165505E-2</v>
      </c>
      <c r="R14" s="28">
        <f ca="1">1-INDEX('Flow probs &amp; rates'!U$5:U$5999,A14)-INDEX('Flow probs &amp; rates'!V$5:V$5999,A14)-INDEX('Flow probs &amp; rates'!Z$5:Z$5999,A14)</f>
        <v>0.9127592806627125</v>
      </c>
      <c r="S14" s="28">
        <f ca="1">INDEX('Flow probs &amp; rates'!W$5:W$5999,A14)-INDEX('Flow probs &amp; rates'!Z$5:Z$5999,A14)</f>
        <v>0.24877406567836305</v>
      </c>
      <c r="T14" s="48" t="str">
        <f>INDEX('Flow probs &amp; rates'!$A$5:$A$5999,$A14)</f>
        <v>Apr-Jun 2003</v>
      </c>
      <c r="U14" s="23">
        <f t="shared" ca="1" si="4"/>
        <v>0.9127592806627125</v>
      </c>
      <c r="V14" s="23">
        <f t="shared" ca="1" si="5"/>
        <v>0.24877406567836305</v>
      </c>
      <c r="X14" s="48" t="str">
        <f>INDEX('Flow probs &amp; rates'!$A$5:$A$5999,$A14)</f>
        <v>Apr-Jun 2003</v>
      </c>
      <c r="Y14" s="23">
        <f t="array" aca="1" ref="Y14:Z15" ca="1">$A$1:$B$2-U14:V15</f>
        <v>8.7240719337287498E-2</v>
      </c>
      <c r="Z14" s="23">
        <f ca="1"/>
        <v>-0.24877406567836305</v>
      </c>
      <c r="AB14" s="48" t="str">
        <f>INDEX('Flow probs &amp; rates'!$A$5:$A$5999,$A14)</f>
        <v>Apr-Jun 2003</v>
      </c>
      <c r="AC14" s="23">
        <f t="array" aca="1" ref="AC14:AD15" ca="1">MMULT(Y14:Z15,MMULT(U12:V13,MINVERSE(Y12:Z13)))</f>
        <v>0.91543353492991009</v>
      </c>
      <c r="AD14" s="23">
        <f ca="1"/>
        <v>0.21707620946626258</v>
      </c>
      <c r="AF14" s="48" t="str">
        <f>INDEX('Flow probs &amp; rates'!$A$5:$A$5999,$A14)</f>
        <v>Apr-Jun 2003</v>
      </c>
      <c r="AG14" s="23">
        <f>INDEX('Flow probs &amp; rates'!E$5:E$5999,A14)</f>
        <v>0.72881489663878807</v>
      </c>
      <c r="AI14" s="45" t="s">
        <v>14</v>
      </c>
      <c r="AJ14" s="23">
        <f t="array" aca="1" ref="AJ14:AJ15" ca="1">MMULT(U14:V15,AG14:AG15)+P14:P15</f>
        <v>0.73019633264400385</v>
      </c>
      <c r="AK14" s="23">
        <f t="array" aca="1" ref="AK14:AK15" ca="1">MMULT(-1*MINVERSE(G14:H15),L14:L15)</f>
        <v>0.73843458994949407</v>
      </c>
      <c r="AM14" s="23">
        <f t="shared" si="7"/>
        <v>1.9971937936880124E-3</v>
      </c>
      <c r="AO14" s="23">
        <f t="shared" ca="1" si="8"/>
        <v>2.7645929471379449E-2</v>
      </c>
      <c r="AQ14" s="23">
        <f t="array" aca="1" ref="AQ14:AQ15" ca="1">MMULT(Y14:Z15,AO14:AO15)+MMULT(AC14:AD15,AM12:AM13)</f>
        <v>1.9970351307062391E-3</v>
      </c>
      <c r="AS14" s="43">
        <v>20</v>
      </c>
      <c r="AT14" s="23">
        <f t="shared" ca="1" si="9"/>
        <v>2.6450784263206684E-3</v>
      </c>
      <c r="AU14" s="23">
        <f t="shared" ca="1" si="10"/>
        <v>2.6449508081212306E-3</v>
      </c>
      <c r="AV14" s="23">
        <f t="shared" ca="1" si="11"/>
        <v>-5.9610936892686567E-4</v>
      </c>
      <c r="AW14" s="23">
        <f t="shared" ca="1" si="12"/>
        <v>-5.9614605390870582E-4</v>
      </c>
    </row>
    <row r="15" spans="1:50" x14ac:dyDescent="0.35">
      <c r="C15" s="48"/>
      <c r="D15" s="28">
        <f ca="1">INDEX('Flow probs &amp; rates'!AE$5:AE$5999,A14)-INDEX('Flow probs &amp; rates'!AK$5:AK$5999,A14)</f>
        <v>-4.13011527411195E-2</v>
      </c>
      <c r="E15" s="28">
        <f ca="1">-INDEX('Flow probs &amp; rates'!AG$5:AG$5999,A14)-INDEX('Flow probs &amp; rates'!AI$5:AI$5999,A14)-INDEX('Flow probs &amp; rates'!AK$5:AK$5999,A14)</f>
        <v>-0.74575987581304448</v>
      </c>
      <c r="G15" s="23">
        <f t="shared" ca="1" si="1"/>
        <v>-4.13011527411195E-2</v>
      </c>
      <c r="H15" s="23">
        <f t="shared" ca="1" si="2"/>
        <v>-0.74575987581304448</v>
      </c>
      <c r="J15" s="28">
        <f ca="1">INDEX('Flow probs &amp; rates'!AK$5:AK$5999,A14)</f>
        <v>5.73916229625605E-2</v>
      </c>
      <c r="K15" s="48"/>
      <c r="L15" s="23">
        <f t="shared" ca="1" si="6"/>
        <v>5.73916229625605E-2</v>
      </c>
      <c r="N15" s="28">
        <f ca="1">INDEX('Flow probs &amp; rates'!AA$5:AA$5999,A14)</f>
        <v>3.9566370245813554E-2</v>
      </c>
      <c r="O15" s="48"/>
      <c r="P15" s="23">
        <f t="shared" ca="1" si="3"/>
        <v>3.9566370245813554E-2</v>
      </c>
      <c r="R15" s="28">
        <f ca="1">INDEX('Flow probs &amp; rates'!U$5:U$5999,A14)-INDEX('Flow probs &amp; rates'!AA$5:AA$5999,A14)</f>
        <v>-2.7688594151839017E-2</v>
      </c>
      <c r="S15" s="28">
        <f ca="1">1-INDEX('Flow probs &amp; rates'!W$5:W$5999,A14)-INDEX('Flow probs &amp; rates'!Y$5:Y$5999,A14)-INDEX('Flow probs &amp; rates'!AA$5:AA$5999,A14)</f>
        <v>0.46979457207371489</v>
      </c>
      <c r="T15" s="48"/>
      <c r="U15" s="23">
        <f t="shared" ca="1" si="4"/>
        <v>-2.7688594151839017E-2</v>
      </c>
      <c r="V15" s="23">
        <f t="shared" ca="1" si="5"/>
        <v>0.46979457207371489</v>
      </c>
      <c r="X15" s="48"/>
      <c r="Y15" s="23">
        <f ca="1"/>
        <v>2.7688594151839017E-2</v>
      </c>
      <c r="Z15" s="23">
        <f ca="1"/>
        <v>0.53020542792628511</v>
      </c>
      <c r="AB15" s="48"/>
      <c r="AC15" s="23">
        <f ca="1"/>
        <v>-2.3614291892628037E-2</v>
      </c>
      <c r="AD15" s="23">
        <f ca="1"/>
        <v>0.49523465927767529</v>
      </c>
      <c r="AF15" s="48"/>
      <c r="AG15" s="23">
        <f>INDEX('Flow probs &amp; rates'!F$5:F$5999,A14)</f>
        <v>3.8241018357792859E-2</v>
      </c>
      <c r="AJ15" s="23">
        <f ca="1"/>
        <v>3.7351933216030017E-2</v>
      </c>
      <c r="AK15" s="23">
        <f ca="1"/>
        <v>3.6061772758169214E-2</v>
      </c>
      <c r="AM15" s="23">
        <f t="shared" si="7"/>
        <v>-1.7747877539036616E-3</v>
      </c>
      <c r="AO15" s="23">
        <f t="shared" ca="1" si="8"/>
        <v>-5.0872340060946347E-3</v>
      </c>
      <c r="AQ15" s="23">
        <f ca="1"/>
        <v>-1.7748220644014869E-3</v>
      </c>
      <c r="AS15" s="43">
        <v>22</v>
      </c>
      <c r="AT15" s="23">
        <f t="shared" ca="1" si="9"/>
        <v>-1.5600697745691283E-3</v>
      </c>
      <c r="AU15" s="23">
        <f t="shared" ca="1" si="10"/>
        <v>-1.5598906678856088E-3</v>
      </c>
      <c r="AV15" s="23">
        <f t="shared" ca="1" si="11"/>
        <v>3.1608427187516941E-5</v>
      </c>
      <c r="AW15" s="23">
        <f t="shared" ca="1" si="12"/>
        <v>3.1649236234975071E-5</v>
      </c>
    </row>
    <row r="16" spans="1:50" x14ac:dyDescent="0.35">
      <c r="A16" s="23">
        <v>7</v>
      </c>
      <c r="C16" s="48" t="str">
        <f>INDEX('Flow probs &amp; rates'!$A$5:$A$5999,$A16)</f>
        <v>Jul-Sep 2003</v>
      </c>
      <c r="D16" s="28">
        <f ca="1">-INDEX('Flow probs &amp; rates'!AE$5:AE$5999,A16)-INDEX('Flow probs &amp; rates'!AF$5:AF$5999,A16)-INDEX('Flow probs &amp; rates'!AJ$5:AJ$5999,A16)</f>
        <v>-8.8542269023433304E-2</v>
      </c>
      <c r="E16" s="28">
        <f ca="1">INDEX('Flow probs &amp; rates'!AG$5:AG$5999,A16)-INDEX('Flow probs &amp; rates'!AJ$5:AJ$5999,A16)</f>
        <v>0.32914292967880049</v>
      </c>
      <c r="G16" s="23">
        <f t="shared" ca="1" si="1"/>
        <v>-8.8542269023433304E-2</v>
      </c>
      <c r="H16" s="23">
        <f t="shared" ca="1" si="2"/>
        <v>0.32914292967880049</v>
      </c>
      <c r="J16" s="28">
        <f ca="1">INDEX('Flow probs &amp; rates'!AJ$5:AJ$5999,A16)</f>
        <v>5.0715035611611503E-2</v>
      </c>
      <c r="K16" s="48" t="str">
        <f>INDEX('Flow probs &amp; rates'!$A$5:$A$5999,$A16)</f>
        <v>Jul-Sep 2003</v>
      </c>
      <c r="L16" s="23">
        <f t="shared" ca="1" si="6"/>
        <v>5.0715035611611503E-2</v>
      </c>
      <c r="N16" s="28">
        <f ca="1">INDEX('Flow probs &amp; rates'!Z$5:Z$5999,A16)</f>
        <v>5.573848986208229E-2</v>
      </c>
      <c r="O16" s="48" t="str">
        <f>INDEX('Flow probs &amp; rates'!$A$5:$A$5999,$A16)</f>
        <v>Jul-Sep 2003</v>
      </c>
      <c r="P16" s="23">
        <f t="shared" ca="1" si="3"/>
        <v>5.573848986208229E-2</v>
      </c>
      <c r="R16" s="28">
        <f ca="1">1-INDEX('Flow probs &amp; rates'!U$5:U$5999,A16)-INDEX('Flow probs &amp; rates'!V$5:V$5999,A16)-INDEX('Flow probs &amp; rates'!Z$5:Z$5999,A16)</f>
        <v>0.91031894105974476</v>
      </c>
      <c r="S16" s="28">
        <f ca="1">INDEX('Flow probs &amp; rates'!W$5:W$5999,A16)-INDEX('Flow probs &amp; rates'!Z$5:Z$5999,A16)</f>
        <v>0.22502704396899498</v>
      </c>
      <c r="T16" s="48" t="str">
        <f>INDEX('Flow probs &amp; rates'!$A$5:$A$5999,$A16)</f>
        <v>Jul-Sep 2003</v>
      </c>
      <c r="U16" s="23">
        <f t="shared" ca="1" si="4"/>
        <v>0.91031894105974476</v>
      </c>
      <c r="V16" s="23">
        <f t="shared" ca="1" si="5"/>
        <v>0.22502704396899498</v>
      </c>
      <c r="X16" s="48" t="str">
        <f>INDEX('Flow probs &amp; rates'!$A$5:$A$5999,$A16)</f>
        <v>Jul-Sep 2003</v>
      </c>
      <c r="Y16" s="23">
        <f t="array" aca="1" ref="Y16:Z17" ca="1">$A$1:$B$2-U16:V17</f>
        <v>8.9681058940255243E-2</v>
      </c>
      <c r="Z16" s="23">
        <f ca="1"/>
        <v>-0.22502704396899498</v>
      </c>
      <c r="AB16" s="48" t="str">
        <f>INDEX('Flow probs &amp; rates'!$A$5:$A$5999,$A16)</f>
        <v>Jul-Sep 2003</v>
      </c>
      <c r="AC16" s="23">
        <f t="array" aca="1" ref="AC16:AD17" ca="1">MMULT(Y16:Z17,MMULT(U14:V15,MINVERSE(Y14:Z15)))</f>
        <v>0.92229325922739547</v>
      </c>
      <c r="AD16" s="23">
        <f ca="1"/>
        <v>0.27543377335347152</v>
      </c>
      <c r="AF16" s="48" t="str">
        <f>INDEX('Flow probs &amp; rates'!$A$5:$A$5999,$A16)</f>
        <v>Jul-Sep 2003</v>
      </c>
      <c r="AG16" s="23">
        <f>INDEX('Flow probs &amp; rates'!E$5:E$5999,A16)</f>
        <v>0.7277977581182894</v>
      </c>
      <c r="AI16" s="45" t="s">
        <v>15</v>
      </c>
      <c r="AJ16" s="23">
        <f t="array" aca="1" ref="AJ16:AJ17" ca="1">MMULT(U16:V17,AG16:AG17)+P16:P17</f>
        <v>0.72707436901305844</v>
      </c>
      <c r="AK16" s="23">
        <f t="array" aca="1" ref="AK16:AK17" ca="1">MMULT(-1*MINVERSE(G16:H17),L16:L17)</f>
        <v>0.72275073453564587</v>
      </c>
      <c r="AM16" s="23">
        <f t="shared" si="7"/>
        <v>-1.0171385204986727E-3</v>
      </c>
      <c r="AO16" s="23">
        <f t="shared" ca="1" si="8"/>
        <v>-1.5683855413848202E-2</v>
      </c>
      <c r="AQ16" s="23">
        <f t="array" aca="1" ref="AQ16:AQ17" ca="1">MMULT(Y16:Z17,AO16:AO17)+MMULT(AC16:AD17,AM14:AM15)</f>
        <v>-1.0170080235643807E-3</v>
      </c>
      <c r="AS16" s="43">
        <v>24</v>
      </c>
      <c r="AT16" s="23">
        <f t="shared" ca="1" si="9"/>
        <v>-1.0539255673647219E-4</v>
      </c>
      <c r="AU16" s="23">
        <f t="shared" ca="1" si="10"/>
        <v>-1.05433344152395E-4</v>
      </c>
      <c r="AV16" s="23">
        <f t="shared" ca="1" si="11"/>
        <v>-9.743789892747573E-4</v>
      </c>
      <c r="AW16" s="23">
        <f t="shared" ca="1" si="12"/>
        <v>-9.7438299878568121E-4</v>
      </c>
    </row>
    <row r="17" spans="1:49" x14ac:dyDescent="0.35">
      <c r="C17" s="48"/>
      <c r="D17" s="28">
        <f ca="1">INDEX('Flow probs &amp; rates'!AE$5:AE$5999,A16)-INDEX('Flow probs &amp; rates'!AK$5:AK$5999,A16)</f>
        <v>-3.9938025475922699E-2</v>
      </c>
      <c r="E17" s="28">
        <f ca="1">-INDEX('Flow probs &amp; rates'!AG$5:AG$5999,A16)-INDEX('Flow probs &amp; rates'!AI$5:AI$5999,A16)-INDEX('Flow probs &amp; rates'!AK$5:AK$5999,A16)</f>
        <v>-0.69848968914711129</v>
      </c>
      <c r="G17" s="23">
        <f t="shared" ca="1" si="1"/>
        <v>-3.9938025475922699E-2</v>
      </c>
      <c r="H17" s="23">
        <f t="shared" ca="1" si="2"/>
        <v>-0.69848968914711129</v>
      </c>
      <c r="J17" s="28">
        <f ca="1">INDEX('Flow probs &amp; rates'!AK$5:AK$5999,A16)</f>
        <v>5.70451307493983E-2</v>
      </c>
      <c r="K17" s="48"/>
      <c r="L17" s="23">
        <f t="shared" ca="1" si="6"/>
        <v>5.70451307493983E-2</v>
      </c>
      <c r="N17" s="28">
        <f ca="1">INDEX('Flow probs &amp; rates'!AA$5:AA$5999,A16)</f>
        <v>4.0175813721841744E-2</v>
      </c>
      <c r="O17" s="48"/>
      <c r="P17" s="23">
        <f t="shared" ca="1" si="3"/>
        <v>4.0175813721841744E-2</v>
      </c>
      <c r="R17" s="28">
        <f ca="1">INDEX('Flow probs &amp; rates'!U$5:U$5999,A16)-INDEX('Flow probs &amp; rates'!AA$5:AA$5999,A16)</f>
        <v>-2.7303070113894077E-2</v>
      </c>
      <c r="S17" s="28">
        <f ca="1">1-INDEX('Flow probs &amp; rates'!W$5:W$5999,A16)-INDEX('Flow probs &amp; rates'!Y$5:Y$5999,A16)-INDEX('Flow probs &amp; rates'!AA$5:AA$5999,A16)</f>
        <v>0.49329544159363747</v>
      </c>
      <c r="T17" s="48"/>
      <c r="U17" s="23">
        <f t="shared" ca="1" si="4"/>
        <v>-2.7303070113894077E-2</v>
      </c>
      <c r="V17" s="23">
        <f t="shared" ca="1" si="5"/>
        <v>0.49329544159363747</v>
      </c>
      <c r="X17" s="48"/>
      <c r="Y17" s="23">
        <f ca="1"/>
        <v>2.7303070113894077E-2</v>
      </c>
      <c r="Z17" s="23">
        <f ca="1"/>
        <v>0.50670455840636253</v>
      </c>
      <c r="AB17" s="48"/>
      <c r="AC17" s="23">
        <f ca="1"/>
        <v>-1.8905103064673745E-2</v>
      </c>
      <c r="AD17" s="23">
        <f ca="1"/>
        <v>0.45291171108865291</v>
      </c>
      <c r="AF17" s="48"/>
      <c r="AG17" s="23">
        <f>INDEX('Flow probs &amp; rates'!F$5:F$5999,A16)</f>
        <v>3.9141049536660276E-2</v>
      </c>
      <c r="AJ17" s="23">
        <f ca="1"/>
        <v>3.9612801818828439E-2</v>
      </c>
      <c r="AK17" s="23">
        <f ca="1"/>
        <v>4.0344036481312712E-2</v>
      </c>
      <c r="AM17" s="23">
        <f t="shared" si="7"/>
        <v>9.0003117886741646E-4</v>
      </c>
      <c r="AO17" s="23">
        <f t="shared" ca="1" si="8"/>
        <v>4.2822637231434979E-3</v>
      </c>
      <c r="AQ17" s="23">
        <f ca="1"/>
        <v>9.0004583184504427E-4</v>
      </c>
      <c r="AS17" s="43">
        <v>26</v>
      </c>
      <c r="AT17" s="23">
        <f t="shared" ca="1" si="9"/>
        <v>1.7194033804236453E-3</v>
      </c>
      <c r="AU17" s="23">
        <f t="shared" ca="1" si="10"/>
        <v>1.7192925046389505E-3</v>
      </c>
      <c r="AV17" s="23">
        <f t="shared" ca="1" si="11"/>
        <v>3.4354967940050662E-4</v>
      </c>
      <c r="AW17" s="23">
        <f t="shared" ca="1" si="12"/>
        <v>3.4351205606532331E-4</v>
      </c>
    </row>
    <row r="18" spans="1:49" x14ac:dyDescent="0.35">
      <c r="A18" s="23">
        <v>8</v>
      </c>
      <c r="C18" s="48" t="str">
        <f>INDEX('Flow probs &amp; rates'!$A$5:$A$5999,$A18)</f>
        <v>Oct-Dec 2003</v>
      </c>
      <c r="D18" s="28">
        <f ca="1">-INDEX('Flow probs &amp; rates'!AE$5:AE$5999,A18)-INDEX('Flow probs &amp; rates'!AF$5:AF$5999,A18)-INDEX('Flow probs &amp; rates'!AJ$5:AJ$5999,A18)</f>
        <v>-8.77838073360898E-2</v>
      </c>
      <c r="E18" s="28">
        <f ca="1">INDEX('Flow probs &amp; rates'!AG$5:AG$5999,A18)-INDEX('Flow probs &amp; rates'!AJ$5:AJ$5999,A18)</f>
        <v>0.35523908041076868</v>
      </c>
      <c r="G18" s="23">
        <f t="shared" ca="1" si="1"/>
        <v>-8.77838073360898E-2</v>
      </c>
      <c r="H18" s="23">
        <f t="shared" ca="1" si="2"/>
        <v>0.35523908041076868</v>
      </c>
      <c r="J18" s="28">
        <f ca="1">INDEX('Flow probs &amp; rates'!AJ$5:AJ$5999,A18)</f>
        <v>5.0153104586057297E-2</v>
      </c>
      <c r="K18" s="48" t="str">
        <f>INDEX('Flow probs &amp; rates'!$A$5:$A$5999,$A18)</f>
        <v>Oct-Dec 2003</v>
      </c>
      <c r="L18" s="23">
        <f t="shared" ca="1" si="6"/>
        <v>5.0153104586057297E-2</v>
      </c>
      <c r="N18" s="28">
        <f ca="1">INDEX('Flow probs &amp; rates'!Z$5:Z$5999,A18)</f>
        <v>5.5589378321673807E-2</v>
      </c>
      <c r="O18" s="48" t="str">
        <f>INDEX('Flow probs &amp; rates'!$A$5:$A$5999,$A18)</f>
        <v>Oct-Dec 2003</v>
      </c>
      <c r="P18" s="23">
        <f t="shared" ca="1" si="3"/>
        <v>5.5589378321673807E-2</v>
      </c>
      <c r="R18" s="28">
        <f ca="1">1-INDEX('Flow probs &amp; rates'!U$5:U$5999,A18)-INDEX('Flow probs &amp; rates'!V$5:V$5999,A18)-INDEX('Flow probs &amp; rates'!Z$5:Z$5999,A18)</f>
        <v>0.91059390744620516</v>
      </c>
      <c r="S18" s="28">
        <f ca="1">INDEX('Flow probs &amp; rates'!W$5:W$5999,A18)-INDEX('Flow probs &amp; rates'!Z$5:Z$5999,A18)</f>
        <v>0.23962358528156669</v>
      </c>
      <c r="T18" s="48" t="str">
        <f>INDEX('Flow probs &amp; rates'!$A$5:$A$5999,$A18)</f>
        <v>Oct-Dec 2003</v>
      </c>
      <c r="U18" s="23">
        <f t="shared" ca="1" si="4"/>
        <v>0.91059390744620516</v>
      </c>
      <c r="V18" s="23">
        <f t="shared" ca="1" si="5"/>
        <v>0.23962358528156669</v>
      </c>
      <c r="X18" s="48" t="str">
        <f>INDEX('Flow probs &amp; rates'!$A$5:$A$5999,$A18)</f>
        <v>Oct-Dec 2003</v>
      </c>
      <c r="Y18" s="23">
        <f t="array" aca="1" ref="Y18:Z19" ca="1">$A$1:$B$2-U18:V19</f>
        <v>8.9406092553794836E-2</v>
      </c>
      <c r="Z18" s="23">
        <f ca="1"/>
        <v>-0.23962358528156669</v>
      </c>
      <c r="AB18" s="48" t="str">
        <f>INDEX('Flow probs &amp; rates'!$A$5:$A$5999,$A18)</f>
        <v>Oct-Dec 2003</v>
      </c>
      <c r="AC18" s="23">
        <f t="array" aca="1" ref="AC18:AD19" ca="1">MMULT(Y18:Z19,MMULT(U16:V17,MINVERSE(Y16:Z17)))</f>
        <v>0.91561862390951265</v>
      </c>
      <c r="AD18" s="23">
        <f ca="1"/>
        <v>0.21304824863489685</v>
      </c>
      <c r="AF18" s="48" t="str">
        <f>INDEX('Flow probs &amp; rates'!$A$5:$A$5999,$A18)</f>
        <v>Oct-Dec 2003</v>
      </c>
      <c r="AG18" s="23">
        <f>INDEX('Flow probs &amp; rates'!E$5:E$5999,A18)</f>
        <v>0.72769670133885289</v>
      </c>
      <c r="AI18" s="45" t="s">
        <v>16</v>
      </c>
      <c r="AJ18" s="23">
        <f t="array" aca="1" ref="AJ18:AJ19" ca="1">MMULT(U18:V19,AG18:AG19)+P18:P19</f>
        <v>0.7272788586420269</v>
      </c>
      <c r="AK18" s="23">
        <f t="array" aca="1" ref="AK18:AK19" ca="1">MMULT(-1*MINVERSE(G18:H19),L18:L19)</f>
        <v>0.72068278974311273</v>
      </c>
      <c r="AM18" s="23">
        <f t="shared" si="7"/>
        <v>-1.010567794365036E-4</v>
      </c>
      <c r="AO18" s="23">
        <f t="shared" ca="1" si="8"/>
        <v>-2.0679447925331385E-3</v>
      </c>
      <c r="AQ18" s="23">
        <f t="array" aca="1" ref="AQ18:AQ19" ca="1">MMULT(Y18:Z19,AO18:AO19)+MMULT(AC18:AD19,AM16:AM17)</f>
        <v>-1.0109953852579807E-4</v>
      </c>
      <c r="AS18" s="43">
        <v>28</v>
      </c>
      <c r="AT18" s="23">
        <f t="shared" ca="1" si="9"/>
        <v>3.8944595595902243E-4</v>
      </c>
      <c r="AU18" s="23">
        <f t="shared" ca="1" si="10"/>
        <v>3.8949735513908214E-4</v>
      </c>
      <c r="AV18" s="23">
        <f t="shared" ca="1" si="11"/>
        <v>-2.5390884383637291E-4</v>
      </c>
      <c r="AW18" s="23">
        <f t="shared" ca="1" si="12"/>
        <v>-2.5388980460234231E-4</v>
      </c>
    </row>
    <row r="19" spans="1:49" x14ac:dyDescent="0.35">
      <c r="C19" s="48"/>
      <c r="D19" s="28">
        <f ca="1">INDEX('Flow probs &amp; rates'!AE$5:AE$5999,A18)-INDEX('Flow probs &amp; rates'!AK$5:AK$5999,A18)</f>
        <v>-4.0460163751248002E-2</v>
      </c>
      <c r="E19" s="28">
        <f ca="1">-INDEX('Flow probs &amp; rates'!AG$5:AG$5999,A18)-INDEX('Flow probs &amp; rates'!AI$5:AI$5999,A18)-INDEX('Flow probs &amp; rates'!AK$5:AK$5999,A18)</f>
        <v>-0.72901595239404449</v>
      </c>
      <c r="G19" s="23">
        <f t="shared" ca="1" si="1"/>
        <v>-4.0460163751248002E-2</v>
      </c>
      <c r="H19" s="23">
        <f t="shared" ca="1" si="2"/>
        <v>-0.72901595239404449</v>
      </c>
      <c r="J19" s="28">
        <f ca="1">INDEX('Flow probs &amp; rates'!AK$5:AK$5999,A18)</f>
        <v>5.6065486208564601E-2</v>
      </c>
      <c r="K19" s="48"/>
      <c r="L19" s="23">
        <f t="shared" ca="1" si="6"/>
        <v>5.6065486208564601E-2</v>
      </c>
      <c r="N19" s="28">
        <f ca="1">INDEX('Flow probs &amp; rates'!AA$5:AA$5999,A18)</f>
        <v>3.8932611038410232E-2</v>
      </c>
      <c r="O19" s="48"/>
      <c r="P19" s="23">
        <f t="shared" ca="1" si="3"/>
        <v>3.8932611038410232E-2</v>
      </c>
      <c r="R19" s="28">
        <f ca="1">INDEX('Flow probs &amp; rates'!U$5:U$5999,A18)-INDEX('Flow probs &amp; rates'!AA$5:AA$5999,A18)</f>
        <v>-2.7291309604254885E-2</v>
      </c>
      <c r="S19" s="28">
        <f ca="1">1-INDEX('Flow probs &amp; rates'!W$5:W$5999,A18)-INDEX('Flow probs &amp; rates'!Y$5:Y$5999,A18)-INDEX('Flow probs &amp; rates'!AA$5:AA$5999,A18)</f>
        <v>0.47804728155940274</v>
      </c>
      <c r="T19" s="48"/>
      <c r="U19" s="23">
        <f t="shared" ca="1" si="4"/>
        <v>-2.7291309604254885E-2</v>
      </c>
      <c r="V19" s="23">
        <f t="shared" ca="1" si="5"/>
        <v>0.47804728155940274</v>
      </c>
      <c r="X19" s="48"/>
      <c r="Y19" s="23">
        <f ca="1"/>
        <v>2.7291309604254885E-2</v>
      </c>
      <c r="Z19" s="23">
        <f ca="1"/>
        <v>0.52195271844059721</v>
      </c>
      <c r="AB19" s="48"/>
      <c r="AC19" s="23">
        <f ca="1"/>
        <v>-3.5477307593505397E-2</v>
      </c>
      <c r="AD19" s="23">
        <f ca="1"/>
        <v>0.50450468929802861</v>
      </c>
      <c r="AF19" s="48"/>
      <c r="AG19" s="23">
        <f>INDEX('Flow probs &amp; rates'!F$5:F$5999,A18)</f>
        <v>3.7781329420703752E-2</v>
      </c>
      <c r="AJ19" s="23">
        <f ca="1"/>
        <v>3.7134076887444314E-2</v>
      </c>
      <c r="AK19" s="23">
        <f ca="1"/>
        <v>3.6908029837334239E-2</v>
      </c>
      <c r="AM19" s="23">
        <f t="shared" si="7"/>
        <v>-1.3597201159565239E-3</v>
      </c>
      <c r="AO19" s="23">
        <f t="shared" ca="1" si="8"/>
        <v>-3.4360066439784731E-3</v>
      </c>
      <c r="AQ19" s="23">
        <f ca="1"/>
        <v>-1.3597146435720671E-3</v>
      </c>
      <c r="AS19" s="43">
        <v>30</v>
      </c>
      <c r="AT19" s="23">
        <f t="shared" ca="1" si="9"/>
        <v>-1.8337204892588943E-3</v>
      </c>
      <c r="AU19" s="23">
        <f t="shared" ca="1" si="10"/>
        <v>-1.8335875829114956E-3</v>
      </c>
      <c r="AV19" s="23">
        <f t="shared" ca="1" si="11"/>
        <v>5.2224851772142422E-4</v>
      </c>
      <c r="AW19" s="23">
        <f t="shared" ca="1" si="12"/>
        <v>5.222776801283083E-4</v>
      </c>
    </row>
    <row r="20" spans="1:49" x14ac:dyDescent="0.35">
      <c r="A20" s="23">
        <v>9</v>
      </c>
      <c r="C20" s="48" t="str">
        <f>INDEX('Flow probs &amp; rates'!$A$5:$A$5999,$A20)</f>
        <v>Jan-Mar 2004</v>
      </c>
      <c r="D20" s="28">
        <f ca="1">-INDEX('Flow probs &amp; rates'!AE$5:AE$5999,A20)-INDEX('Flow probs &amp; rates'!AF$5:AF$5999,A20)-INDEX('Flow probs &amp; rates'!AJ$5:AJ$5999,A20)</f>
        <v>-8.8831125393726396E-2</v>
      </c>
      <c r="E20" s="28">
        <f ca="1">INDEX('Flow probs &amp; rates'!AG$5:AG$5999,A20)-INDEX('Flow probs &amp; rates'!AJ$5:AJ$5999,A20)</f>
        <v>0.37141052071696923</v>
      </c>
      <c r="G20" s="23">
        <f t="shared" ca="1" si="1"/>
        <v>-8.8831125393726396E-2</v>
      </c>
      <c r="H20" s="23">
        <f t="shared" ca="1" si="2"/>
        <v>0.37141052071696923</v>
      </c>
      <c r="J20" s="28">
        <f ca="1">INDEX('Flow probs &amp; rates'!AJ$5:AJ$5999,A20)</f>
        <v>5.34965728565788E-2</v>
      </c>
      <c r="K20" s="48" t="str">
        <f>INDEX('Flow probs &amp; rates'!$A$5:$A$5999,$A20)</f>
        <v>Jan-Mar 2004</v>
      </c>
      <c r="L20" s="23">
        <f t="shared" ca="1" si="6"/>
        <v>5.34965728565788E-2</v>
      </c>
      <c r="N20" s="28">
        <f ca="1">INDEX('Flow probs &amp; rates'!Z$5:Z$5999,A20)</f>
        <v>5.9430858782149029E-2</v>
      </c>
      <c r="O20" s="48" t="str">
        <f>INDEX('Flow probs &amp; rates'!$A$5:$A$5999,$A20)</f>
        <v>Jan-Mar 2004</v>
      </c>
      <c r="P20" s="23">
        <f t="shared" ca="1" si="3"/>
        <v>5.9430858782149029E-2</v>
      </c>
      <c r="R20" s="28">
        <f ca="1">1-INDEX('Flow probs &amp; rates'!U$5:U$5999,A20)-INDEX('Flow probs &amp; rates'!V$5:V$5999,A20)-INDEX('Flow probs &amp; rates'!Z$5:Z$5999,A20)</f>
        <v>0.90908223763021256</v>
      </c>
      <c r="S20" s="28">
        <f ca="1">INDEX('Flow probs &amp; rates'!W$5:W$5999,A20)-INDEX('Flow probs &amp; rates'!Z$5:Z$5999,A20)</f>
        <v>0.24813249182910868</v>
      </c>
      <c r="T20" s="48" t="str">
        <f>INDEX('Flow probs &amp; rates'!$A$5:$A$5999,$A20)</f>
        <v>Jan-Mar 2004</v>
      </c>
      <c r="U20" s="23">
        <f t="shared" ca="1" si="4"/>
        <v>0.90908223763021256</v>
      </c>
      <c r="V20" s="23">
        <f t="shared" ca="1" si="5"/>
        <v>0.24813249182910868</v>
      </c>
      <c r="X20" s="48" t="str">
        <f>INDEX('Flow probs &amp; rates'!$A$5:$A$5999,$A20)</f>
        <v>Jan-Mar 2004</v>
      </c>
      <c r="Y20" s="23">
        <f t="array" aca="1" ref="Y20:Z21" ca="1">$A$1:$B$2-U20:V21</f>
        <v>9.0917762369787436E-2</v>
      </c>
      <c r="Z20" s="23">
        <f ca="1"/>
        <v>-0.24813249182910868</v>
      </c>
      <c r="AB20" s="48" t="str">
        <f>INDEX('Flow probs &amp; rates'!$A$5:$A$5999,$A20)</f>
        <v>Jan-Mar 2004</v>
      </c>
      <c r="AC20" s="23">
        <f t="array" aca="1" ref="AC20:AD21" ca="1">MMULT(Y20:Z21,MMULT(U18:V19,MINVERSE(Y18:Z19)))</f>
        <v>0.92827652013235462</v>
      </c>
      <c r="AD20" s="23">
        <f ca="1"/>
        <v>0.24064234258886402</v>
      </c>
      <c r="AF20" s="48" t="str">
        <f>INDEX('Flow probs &amp; rates'!$A$5:$A$5999,$A20)</f>
        <v>Jan-Mar 2004</v>
      </c>
      <c r="AG20" s="23">
        <f>INDEX('Flow probs &amp; rates'!E$5:E$5999,A20)</f>
        <v>0.73034177976517356</v>
      </c>
      <c r="AI20" s="45" t="s">
        <v>17</v>
      </c>
      <c r="AJ20" s="23">
        <f t="array" aca="1" ref="AJ20:AJ21" ca="1">MMULT(U20:V21,AG20:AG21)+P20:P21</f>
        <v>0.73259845947656599</v>
      </c>
      <c r="AK20" s="23">
        <f t="array" aca="1" ref="AK20:AK21" ca="1">MMULT(-1*MINVERSE(G20:H21),L20:L21)</f>
        <v>0.7503858527419105</v>
      </c>
      <c r="AM20" s="23">
        <f t="shared" si="7"/>
        <v>2.6450784263206684E-3</v>
      </c>
      <c r="AO20" s="23">
        <f t="shared" ca="1" si="8"/>
        <v>2.9703062998797769E-2</v>
      </c>
      <c r="AQ20" s="23">
        <f t="array" aca="1" ref="AQ20:AQ21" ca="1">MMULT(Y20:Z21,AO20:AO21)+MMULT(AC20:AD21,AM18:AM19)</f>
        <v>2.6449508081212306E-3</v>
      </c>
      <c r="AS20" s="43">
        <v>32</v>
      </c>
      <c r="AT20" s="23">
        <f t="shared" ca="1" si="9"/>
        <v>1.496776284696022E-3</v>
      </c>
      <c r="AU20" s="23">
        <f t="shared" ca="1" si="10"/>
        <v>1.4965553723868719E-3</v>
      </c>
      <c r="AV20" s="23">
        <f t="shared" ca="1" si="11"/>
        <v>-2.2373606090410336E-4</v>
      </c>
      <c r="AW20" s="23">
        <f t="shared" ca="1" si="12"/>
        <v>-2.2379586329536656E-4</v>
      </c>
    </row>
    <row r="21" spans="1:49" x14ac:dyDescent="0.35">
      <c r="C21" s="48"/>
      <c r="D21" s="28">
        <f ca="1">INDEX('Flow probs &amp; rates'!AE$5:AE$5999,A20)-INDEX('Flow probs &amp; rates'!AK$5:AK$5999,A20)</f>
        <v>-4.2975460682993405E-2</v>
      </c>
      <c r="E21" s="28">
        <f ca="1">-INDEX('Flow probs &amp; rates'!AG$5:AG$5999,A20)-INDEX('Flow probs &amp; rates'!AI$5:AI$5999,A20)-INDEX('Flow probs &amp; rates'!AK$5:AK$5999,A20)</f>
        <v>-0.74869698746744895</v>
      </c>
      <c r="G21" s="23">
        <f t="shared" ca="1" si="1"/>
        <v>-4.2975460682993405E-2</v>
      </c>
      <c r="H21" s="23">
        <f t="shared" ca="1" si="2"/>
        <v>-0.74869698746744895</v>
      </c>
      <c r="J21" s="28">
        <f ca="1">INDEX('Flow probs &amp; rates'!AK$5:AK$5999,A20)</f>
        <v>5.8778487524590903E-2</v>
      </c>
      <c r="K21" s="48"/>
      <c r="L21" s="23">
        <f t="shared" ca="1" si="6"/>
        <v>5.8778487524590903E-2</v>
      </c>
      <c r="N21" s="28">
        <f ca="1">INDEX('Flow probs &amp; rates'!AA$5:AA$5999,A20)</f>
        <v>4.0387295672914887E-2</v>
      </c>
      <c r="O21" s="48"/>
      <c r="P21" s="23">
        <f t="shared" ca="1" si="3"/>
        <v>4.0387295672914887E-2</v>
      </c>
      <c r="R21" s="28">
        <f ca="1">INDEX('Flow probs &amp; rates'!U$5:U$5999,A20)-INDEX('Flow probs &amp; rates'!AA$5:AA$5999,A20)</f>
        <v>-2.871029609526091E-2</v>
      </c>
      <c r="S21" s="28">
        <f ca="1">1-INDEX('Flow probs &amp; rates'!W$5:W$5999,A20)-INDEX('Flow probs &amp; rates'!Y$5:Y$5999,A20)-INDEX('Flow probs &amp; rates'!AA$5:AA$5999,A20)</f>
        <v>0.46822894834799056</v>
      </c>
      <c r="T21" s="48"/>
      <c r="U21" s="23">
        <f t="shared" ca="1" si="4"/>
        <v>-2.871029609526091E-2</v>
      </c>
      <c r="V21" s="23">
        <f t="shared" ca="1" si="5"/>
        <v>0.46822894834799056</v>
      </c>
      <c r="X21" s="48"/>
      <c r="Y21" s="23">
        <f ca="1"/>
        <v>2.871029609526091E-2</v>
      </c>
      <c r="Z21" s="23">
        <f ca="1"/>
        <v>0.53177105165200944</v>
      </c>
      <c r="AB21" s="48"/>
      <c r="AC21" s="23">
        <f ca="1"/>
        <v>-1.982607130355174E-2</v>
      </c>
      <c r="AD21" s="23">
        <f ca="1"/>
        <v>0.49111838370555089</v>
      </c>
      <c r="AF21" s="48"/>
      <c r="AG21" s="23">
        <f>INDEX('Flow probs &amp; rates'!F$5:F$5999,A20)</f>
        <v>3.7185220051776886E-2</v>
      </c>
      <c r="AJ21" s="23">
        <f ca="1"/>
        <v>3.6830163404049023E-2</v>
      </c>
      <c r="AK21" s="23">
        <f ca="1"/>
        <v>3.543530995462954E-2</v>
      </c>
      <c r="AM21" s="23">
        <f t="shared" si="7"/>
        <v>-5.9610936892686567E-4</v>
      </c>
      <c r="AO21" s="23">
        <f t="shared" ca="1" si="8"/>
        <v>-1.4727198827046983E-3</v>
      </c>
      <c r="AQ21" s="23">
        <f ca="1"/>
        <v>-5.9614605390870582E-4</v>
      </c>
      <c r="AS21" s="43">
        <v>34</v>
      </c>
      <c r="AT21" s="23">
        <f t="shared" ca="1" si="9"/>
        <v>-3.7291353008095385E-3</v>
      </c>
      <c r="AU21" s="23">
        <f t="shared" ca="1" si="10"/>
        <v>-3.7288396917046053E-3</v>
      </c>
      <c r="AV21" s="23">
        <f t="shared" ca="1" si="11"/>
        <v>3.224469681697012E-3</v>
      </c>
      <c r="AW21" s="23">
        <f t="shared" ca="1" si="12"/>
        <v>3.2245225684299208E-3</v>
      </c>
    </row>
    <row r="22" spans="1:49" x14ac:dyDescent="0.35">
      <c r="A22" s="23">
        <v>10</v>
      </c>
      <c r="C22" s="48" t="str">
        <f>INDEX('Flow probs &amp; rates'!$A$5:$A$5999,$A22)</f>
        <v>Apr-Jun 2004</v>
      </c>
      <c r="D22" s="28">
        <f ca="1">-INDEX('Flow probs &amp; rates'!AE$5:AE$5999,A22)-INDEX('Flow probs &amp; rates'!AF$5:AF$5999,A22)-INDEX('Flow probs &amp; rates'!AJ$5:AJ$5999,A22)</f>
        <v>-8.9564414738852904E-2</v>
      </c>
      <c r="E22" s="28">
        <f ca="1">INDEX('Flow probs &amp; rates'!AG$5:AG$5999,A22)-INDEX('Flow probs &amp; rates'!AJ$5:AJ$5999,A22)</f>
        <v>0.36882501305889792</v>
      </c>
      <c r="G22" s="23">
        <f t="shared" ca="1" si="1"/>
        <v>-8.9564414738852904E-2</v>
      </c>
      <c r="H22" s="23">
        <f t="shared" ca="1" si="2"/>
        <v>0.36882501305889792</v>
      </c>
      <c r="J22" s="28">
        <f ca="1">INDEX('Flow probs &amp; rates'!AJ$5:AJ$5999,A22)</f>
        <v>5.0062075402572098E-2</v>
      </c>
      <c r="K22" s="48" t="str">
        <f>INDEX('Flow probs &amp; rates'!$A$5:$A$5999,$A22)</f>
        <v>Apr-Jun 2004</v>
      </c>
      <c r="L22" s="23">
        <f t="shared" ca="1" si="6"/>
        <v>5.0062075402572098E-2</v>
      </c>
      <c r="N22" s="28">
        <f ca="1">INDEX('Flow probs &amp; rates'!Z$5:Z$5999,A22)</f>
        <v>5.5864482763428536E-2</v>
      </c>
      <c r="O22" s="48" t="str">
        <f>INDEX('Flow probs &amp; rates'!$A$5:$A$5999,$A22)</f>
        <v>Apr-Jun 2004</v>
      </c>
      <c r="P22" s="23">
        <f t="shared" ca="1" si="3"/>
        <v>5.5864482763428536E-2</v>
      </c>
      <c r="R22" s="28">
        <f ca="1">1-INDEX('Flow probs &amp; rates'!U$5:U$5999,A22)-INDEX('Flow probs &amp; rates'!V$5:V$5999,A22)-INDEX('Flow probs &amp; rates'!Z$5:Z$5999,A22)</f>
        <v>0.90886389246382815</v>
      </c>
      <c r="S22" s="28">
        <f ca="1">INDEX('Flow probs &amp; rates'!W$5:W$5999,A22)-INDEX('Flow probs &amp; rates'!Z$5:Z$5999,A22)</f>
        <v>0.24568778746285214</v>
      </c>
      <c r="T22" s="48" t="str">
        <f>INDEX('Flow probs &amp; rates'!$A$5:$A$5999,$A22)</f>
        <v>Apr-Jun 2004</v>
      </c>
      <c r="U22" s="23">
        <f t="shared" ca="1" si="4"/>
        <v>0.90886389246382815</v>
      </c>
      <c r="V22" s="23">
        <f t="shared" ca="1" si="5"/>
        <v>0.24568778746285214</v>
      </c>
      <c r="X22" s="48" t="str">
        <f>INDEX('Flow probs &amp; rates'!$A$5:$A$5999,$A22)</f>
        <v>Apr-Jun 2004</v>
      </c>
      <c r="Y22" s="23">
        <f t="array" aca="1" ref="Y22:Z23" ca="1">$A$1:$B$2-U22:V23</f>
        <v>9.1136107536171851E-2</v>
      </c>
      <c r="Z22" s="23">
        <f ca="1"/>
        <v>-0.24568778746285214</v>
      </c>
      <c r="AB22" s="48" t="str">
        <f>INDEX('Flow probs &amp; rates'!$A$5:$A$5999,$A22)</f>
        <v>Apr-Jun 2004</v>
      </c>
      <c r="AC22" s="23">
        <f t="array" aca="1" ref="AC22:AD23" ca="1">MMULT(Y22:Z23,MMULT(U20:V21,MINVERSE(Y20:Z21)))</f>
        <v>0.9096917327496914</v>
      </c>
      <c r="AD22" s="23">
        <f ca="1"/>
        <v>0.25067135780010796</v>
      </c>
      <c r="AF22" s="48" t="str">
        <f>INDEX('Flow probs &amp; rates'!$A$5:$A$5999,$A22)</f>
        <v>Apr-Jun 2004</v>
      </c>
      <c r="AG22" s="23">
        <f>INDEX('Flow probs &amp; rates'!E$5:E$5999,A22)</f>
        <v>0.72878170999060443</v>
      </c>
      <c r="AI22" s="45" t="s">
        <v>18</v>
      </c>
      <c r="AJ22" s="23">
        <f t="array" aca="1" ref="AJ22:AJ23" ca="1">MMULT(U22:V23,AG22:AG23)+P22:P23</f>
        <v>0.72737158470731522</v>
      </c>
      <c r="AK22" s="23">
        <f t="array" aca="1" ref="AK22:AK23" ca="1">MMULT(-1*MINVERSE(G22:H23),L22:L23)</f>
        <v>0.71539653400369074</v>
      </c>
      <c r="AM22" s="23">
        <f t="shared" si="7"/>
        <v>-1.5600697745691283E-3</v>
      </c>
      <c r="AO22" s="23">
        <f t="shared" ca="1" si="8"/>
        <v>-3.4989318738219755E-2</v>
      </c>
      <c r="AQ22" s="23">
        <f t="array" aca="1" ref="AQ22:AQ23" ca="1">MMULT(Y22:Z23,AO22:AO23)+MMULT(AC22:AD23,AM20:AM21)</f>
        <v>-1.5598906678856088E-3</v>
      </c>
      <c r="AS22" s="43">
        <v>36</v>
      </c>
      <c r="AT22" s="23">
        <f t="shared" ca="1" si="9"/>
        <v>2.3199510044166205E-3</v>
      </c>
      <c r="AU22" s="23">
        <f t="shared" ca="1" si="10"/>
        <v>2.3196361143632735E-3</v>
      </c>
      <c r="AV22" s="23">
        <f t="shared" ca="1" si="11"/>
        <v>9.0057309027797433E-4</v>
      </c>
      <c r="AW22" s="23">
        <f t="shared" ca="1" si="12"/>
        <v>9.0049570226383526E-4</v>
      </c>
    </row>
    <row r="23" spans="1:49" x14ac:dyDescent="0.35">
      <c r="C23" s="48"/>
      <c r="D23" s="28">
        <f ca="1">INDEX('Flow probs &amp; rates'!AE$5:AE$5999,A22)-INDEX('Flow probs &amp; rates'!AK$5:AK$5999,A22)</f>
        <v>-4.00614853624503E-2</v>
      </c>
      <c r="E23" s="28">
        <f ca="1">-INDEX('Flow probs &amp; rates'!AG$5:AG$5999,A22)-INDEX('Flow probs &amp; rates'!AI$5:AI$5999,A22)-INDEX('Flow probs &amp; rates'!AK$5:AK$5999,A22)</f>
        <v>-0.75476944637275578</v>
      </c>
      <c r="G23" s="23">
        <f t="shared" ca="1" si="1"/>
        <v>-4.00614853624503E-2</v>
      </c>
      <c r="H23" s="23">
        <f t="shared" ca="1" si="2"/>
        <v>-0.75476944637275578</v>
      </c>
      <c r="J23" s="28">
        <f ca="1">INDEX('Flow probs &amp; rates'!AK$5:AK$5999,A22)</f>
        <v>5.73342230076158E-2</v>
      </c>
      <c r="K23" s="48"/>
      <c r="L23" s="23">
        <f t="shared" ca="1" si="6"/>
        <v>5.73342230076158E-2</v>
      </c>
      <c r="N23" s="28">
        <f ca="1">INDEX('Flow probs &amp; rates'!AA$5:AA$5999,A22)</f>
        <v>3.9387843887176255E-2</v>
      </c>
      <c r="O23" s="48"/>
      <c r="P23" s="23">
        <f t="shared" ca="1" si="3"/>
        <v>3.9387843887176255E-2</v>
      </c>
      <c r="R23" s="28">
        <f ca="1">INDEX('Flow probs &amp; rates'!U$5:U$5999,A22)-INDEX('Flow probs &amp; rates'!AA$5:AA$5999,A22)</f>
        <v>-2.6685475294485856E-2</v>
      </c>
      <c r="S23" s="28">
        <f ca="1">1-INDEX('Flow probs &amp; rates'!W$5:W$5999,A22)-INDEX('Flow probs &amp; rates'!Y$5:Y$5999,A22)-INDEX('Flow probs &amp; rates'!AA$5:AA$5999,A22)</f>
        <v>0.46573617389188898</v>
      </c>
      <c r="T23" s="48"/>
      <c r="U23" s="23">
        <f t="shared" ca="1" si="4"/>
        <v>-2.6685475294485856E-2</v>
      </c>
      <c r="V23" s="23">
        <f t="shared" ca="1" si="5"/>
        <v>0.46573617389188898</v>
      </c>
      <c r="X23" s="48"/>
      <c r="Y23" s="23">
        <f ca="1"/>
        <v>2.6685475294485856E-2</v>
      </c>
      <c r="Z23" s="23">
        <f ca="1"/>
        <v>0.53426382610811096</v>
      </c>
      <c r="AB23" s="48"/>
      <c r="AC23" s="23">
        <f ca="1"/>
        <v>-4.7386405088434808E-2</v>
      </c>
      <c r="AD23" s="23">
        <f ca="1"/>
        <v>0.46076448762081956</v>
      </c>
      <c r="AF23" s="48"/>
      <c r="AG23" s="23">
        <f>INDEX('Flow probs &amp; rates'!F$5:F$5999,A22)</f>
        <v>3.7216828478964403E-2</v>
      </c>
      <c r="AJ23" s="23">
        <f ca="1"/>
        <v>3.7273180870332392E-2</v>
      </c>
      <c r="AK23" s="23">
        <f ca="1"/>
        <v>3.799090619007111E-2</v>
      </c>
      <c r="AM23" s="23">
        <f t="shared" si="7"/>
        <v>3.1608427187516941E-5</v>
      </c>
      <c r="AO23" s="23">
        <f t="shared" ca="1" si="8"/>
        <v>2.5555962354415693E-3</v>
      </c>
      <c r="AQ23" s="23">
        <f ca="1"/>
        <v>3.1649236234975071E-5</v>
      </c>
      <c r="AS23" s="43">
        <v>38</v>
      </c>
      <c r="AT23" s="23">
        <f t="shared" ca="1" si="9"/>
        <v>-5.9473019933475868E-4</v>
      </c>
      <c r="AU23" s="23">
        <f t="shared" ca="1" si="10"/>
        <v>-5.9458754438134224E-4</v>
      </c>
      <c r="AV23" s="23">
        <f t="shared" ca="1" si="11"/>
        <v>1.9466148530317487E-3</v>
      </c>
      <c r="AW23" s="23">
        <f t="shared" ca="1" si="12"/>
        <v>1.9466563745031132E-3</v>
      </c>
    </row>
    <row r="24" spans="1:49" x14ac:dyDescent="0.35">
      <c r="A24" s="23">
        <v>11</v>
      </c>
      <c r="C24" s="48" t="str">
        <f>INDEX('Flow probs &amp; rates'!$A$5:$A$5999,$A24)</f>
        <v>Jul-Sep 2004</v>
      </c>
      <c r="D24" s="28">
        <f ca="1">-INDEX('Flow probs &amp; rates'!AE$5:AE$5999,A24)-INDEX('Flow probs &amp; rates'!AF$5:AF$5999,A24)-INDEX('Flow probs &amp; rates'!AJ$5:AJ$5999,A24)</f>
        <v>-8.9077822571665993E-2</v>
      </c>
      <c r="E24" s="28">
        <f ca="1">INDEX('Flow probs &amp; rates'!AG$5:AG$5999,A24)-INDEX('Flow probs &amp; rates'!AJ$5:AJ$5999,A24)</f>
        <v>0.35738684996983816</v>
      </c>
      <c r="G24" s="23">
        <f t="shared" ca="1" si="1"/>
        <v>-8.9077822571665993E-2</v>
      </c>
      <c r="H24" s="23">
        <f t="shared" ca="1" si="2"/>
        <v>0.35738684996983816</v>
      </c>
      <c r="J24" s="28">
        <f ca="1">INDEX('Flow probs &amp; rates'!AJ$5:AJ$5999,A24)</f>
        <v>5.1706269436492799E-2</v>
      </c>
      <c r="K24" s="48" t="str">
        <f>INDEX('Flow probs &amp; rates'!$A$5:$A$5999,$A24)</f>
        <v>Jul-Sep 2004</v>
      </c>
      <c r="L24" s="23">
        <f t="shared" ca="1" si="6"/>
        <v>5.1706269436492799E-2</v>
      </c>
      <c r="N24" s="28">
        <f ca="1">INDEX('Flow probs &amp; rates'!Z$5:Z$5999,A24)</f>
        <v>5.75882884832234E-2</v>
      </c>
      <c r="O24" s="48" t="str">
        <f>INDEX('Flow probs &amp; rates'!$A$5:$A$5999,$A24)</f>
        <v>Jul-Sep 2004</v>
      </c>
      <c r="P24" s="23">
        <f t="shared" ca="1" si="3"/>
        <v>5.75882884832234E-2</v>
      </c>
      <c r="R24" s="28">
        <f ca="1">1-INDEX('Flow probs &amp; rates'!U$5:U$5999,A24)-INDEX('Flow probs &amp; rates'!V$5:V$5999,A24)-INDEX('Flow probs &amp; rates'!Z$5:Z$5999,A24)</f>
        <v>0.90875798750954395</v>
      </c>
      <c r="S24" s="28">
        <f ca="1">INDEX('Flow probs &amp; rates'!W$5:W$5999,A24)-INDEX('Flow probs &amp; rates'!Z$5:Z$5999,A24)</f>
        <v>0.23650131420504444</v>
      </c>
      <c r="T24" s="48" t="str">
        <f>INDEX('Flow probs &amp; rates'!$A$5:$A$5999,$A24)</f>
        <v>Jul-Sep 2004</v>
      </c>
      <c r="U24" s="23">
        <f t="shared" ca="1" si="4"/>
        <v>0.90875798750954395</v>
      </c>
      <c r="V24" s="23">
        <f t="shared" ca="1" si="5"/>
        <v>0.23650131420504444</v>
      </c>
      <c r="X24" s="48" t="str">
        <f>INDEX('Flow probs &amp; rates'!$A$5:$A$5999,$A24)</f>
        <v>Jul-Sep 2004</v>
      </c>
      <c r="Y24" s="23">
        <f t="array" aca="1" ref="Y24:Z25" ca="1">$A$1:$B$2-U24:V25</f>
        <v>9.1242012490456048E-2</v>
      </c>
      <c r="Z24" s="23">
        <f ca="1"/>
        <v>-0.23650131420504444</v>
      </c>
      <c r="AB24" s="48" t="str">
        <f>INDEX('Flow probs &amp; rates'!$A$5:$A$5999,$A24)</f>
        <v>Jul-Sep 2004</v>
      </c>
      <c r="AC24" s="23">
        <f t="array" aca="1" ref="AC24:AD25" ca="1">MMULT(Y24:Z25,MMULT(U22:V23,MINVERSE(Y22:Z23)))</f>
        <v>0.90534487643056349</v>
      </c>
      <c r="AD24" s="23">
        <f ca="1"/>
        <v>0.25212639144311833</v>
      </c>
      <c r="AF24" s="48" t="str">
        <f>INDEX('Flow probs &amp; rates'!$A$5:$A$5999,$A24)</f>
        <v>Jul-Sep 2004</v>
      </c>
      <c r="AG24" s="23">
        <f>INDEX('Flow probs &amp; rates'!E$5:E$5999,A24)</f>
        <v>0.72867631743386796</v>
      </c>
      <c r="AI24" s="45" t="s">
        <v>19</v>
      </c>
      <c r="AJ24" s="23">
        <f t="array" aca="1" ref="AJ24:AJ25" ca="1">MMULT(U24:V25,AG24:AG25)+P24:P25</f>
        <v>0.72835009919461247</v>
      </c>
      <c r="AK24" s="23">
        <f t="array" aca="1" ref="AK24:AK25" ca="1">MMULT(-1*MINVERSE(G24:H25),L24:L25)</f>
        <v>0.72369984222486283</v>
      </c>
      <c r="AM24" s="23">
        <f t="shared" si="7"/>
        <v>-1.0539255673647219E-4</v>
      </c>
      <c r="AO24" s="23">
        <f t="shared" ca="1" si="8"/>
        <v>8.3033082211720899E-3</v>
      </c>
      <c r="AQ24" s="23">
        <f t="array" aca="1" ref="AQ24:AQ25" ca="1">MMULT(Y24:Z25,AO24:AO25)+MMULT(AC24:AD25,AM22:AM23)</f>
        <v>-1.05433344152395E-4</v>
      </c>
      <c r="AS24" s="43">
        <v>40</v>
      </c>
      <c r="AT24" s="23">
        <f t="shared" ca="1" si="9"/>
        <v>-2.8352045550350535E-4</v>
      </c>
      <c r="AU24" s="23">
        <f t="shared" ca="1" si="10"/>
        <v>-2.8350918060819722E-4</v>
      </c>
      <c r="AV24" s="23">
        <f t="shared" ca="1" si="11"/>
        <v>9.6219456211882326E-5</v>
      </c>
      <c r="AW24" s="23">
        <f t="shared" ca="1" si="12"/>
        <v>9.6232047928860882E-5</v>
      </c>
    </row>
    <row r="25" spans="1:49" x14ac:dyDescent="0.35">
      <c r="C25" s="48"/>
      <c r="D25" s="28">
        <f ca="1">INDEX('Flow probs &amp; rates'!AE$5:AE$5999,A24)-INDEX('Flow probs &amp; rates'!AK$5:AK$5999,A24)</f>
        <v>-4.5729070013247095E-2</v>
      </c>
      <c r="E25" s="28">
        <f ca="1">-INDEX('Flow probs &amp; rates'!AG$5:AG$5999,A24)-INDEX('Flow probs &amp; rates'!AI$5:AI$5999,A24)-INDEX('Flow probs &amp; rates'!AK$5:AK$5999,A24)</f>
        <v>-0.76961987070465643</v>
      </c>
      <c r="G25" s="23">
        <f t="shared" ca="1" si="1"/>
        <v>-4.5729070013247095E-2</v>
      </c>
      <c r="H25" s="23">
        <f t="shared" ca="1" si="2"/>
        <v>-0.76961987070465643</v>
      </c>
      <c r="J25" s="28">
        <f ca="1">INDEX('Flow probs &amp; rates'!AK$5:AK$5999,A24)</f>
        <v>6.0570898552055497E-2</v>
      </c>
      <c r="K25" s="48"/>
      <c r="L25" s="23">
        <f t="shared" ca="1" si="6"/>
        <v>6.0570898552055497E-2</v>
      </c>
      <c r="N25" s="28">
        <f ca="1">INDEX('Flow probs &amp; rates'!AA$5:AA$5999,A24)</f>
        <v>4.1235595098864861E-2</v>
      </c>
      <c r="O25" s="48"/>
      <c r="P25" s="23">
        <f t="shared" ca="1" si="3"/>
        <v>4.1235595098864861E-2</v>
      </c>
      <c r="R25" s="28">
        <f ca="1">INDEX('Flow probs &amp; rates'!U$5:U$5999,A24)-INDEX('Flow probs &amp; rates'!AA$5:AA$5999,A24)</f>
        <v>-3.0259939184078294E-2</v>
      </c>
      <c r="S25" s="28">
        <f ca="1">1-INDEX('Flow probs &amp; rates'!W$5:W$5999,A24)-INDEX('Flow probs &amp; rates'!Y$5:Y$5999,A24)-INDEX('Flow probs &amp; rates'!AA$5:AA$5999,A24)</f>
        <v>0.45838792048740873</v>
      </c>
      <c r="T25" s="48"/>
      <c r="U25" s="23">
        <f t="shared" ca="1" si="4"/>
        <v>-3.0259939184078294E-2</v>
      </c>
      <c r="V25" s="23">
        <f t="shared" ca="1" si="5"/>
        <v>0.45838792048740873</v>
      </c>
      <c r="X25" s="48"/>
      <c r="Y25" s="23">
        <f ca="1"/>
        <v>3.0259939184078294E-2</v>
      </c>
      <c r="Z25" s="23">
        <f ca="1"/>
        <v>0.54161207951259127</v>
      </c>
      <c r="AB25" s="48"/>
      <c r="AC25" s="23">
        <f ca="1"/>
        <v>7.5739155354465071E-4</v>
      </c>
      <c r="AD25" s="23">
        <f ca="1"/>
        <v>0.48640560020840362</v>
      </c>
      <c r="AF25" s="48"/>
      <c r="AG25" s="23">
        <f>INDEX('Flow probs &amp; rates'!F$5:F$5999,A24)</f>
        <v>3.6242449489689646E-2</v>
      </c>
      <c r="AJ25" s="23">
        <f ca="1"/>
        <v>3.5798995103386674E-2</v>
      </c>
      <c r="AK25" s="23">
        <f ca="1"/>
        <v>3.5701752052245475E-2</v>
      </c>
      <c r="AM25" s="23">
        <f t="shared" si="7"/>
        <v>-9.743789892747573E-4</v>
      </c>
      <c r="AO25" s="23">
        <f t="shared" ca="1" si="8"/>
        <v>-2.2891541378256344E-3</v>
      </c>
      <c r="AQ25" s="23">
        <f ca="1"/>
        <v>-9.7438299878568121E-4</v>
      </c>
      <c r="AS25" s="43">
        <v>42</v>
      </c>
      <c r="AT25" s="23">
        <f t="shared" ca="1" si="9"/>
        <v>-1.0846630469825147E-3</v>
      </c>
      <c r="AU25" s="23">
        <f t="shared" ca="1" si="10"/>
        <v>-1.0846232503886337E-3</v>
      </c>
      <c r="AV25" s="23">
        <f t="shared" ca="1" si="11"/>
        <v>1.9968826209192103E-4</v>
      </c>
      <c r="AW25" s="23">
        <f t="shared" ca="1" si="12"/>
        <v>1.9969883246292327E-4</v>
      </c>
    </row>
    <row r="26" spans="1:49" x14ac:dyDescent="0.35">
      <c r="A26" s="23">
        <v>12</v>
      </c>
      <c r="C26" s="48" t="str">
        <f>INDEX('Flow probs &amp; rates'!$A$5:$A$5999,$A26)</f>
        <v>Oct-Dec 2004</v>
      </c>
      <c r="D26" s="28">
        <f ca="1">-INDEX('Flow probs &amp; rates'!AE$5:AE$5999,A26)-INDEX('Flow probs &amp; rates'!AF$5:AF$5999,A26)-INDEX('Flow probs &amp; rates'!AJ$5:AJ$5999,A26)</f>
        <v>-9.5612616083387003E-2</v>
      </c>
      <c r="E26" s="28">
        <f ca="1">INDEX('Flow probs &amp; rates'!AG$5:AG$5999,A26)-INDEX('Flow probs &amp; rates'!AJ$5:AJ$5999,A26)</f>
        <v>0.35443329275492319</v>
      </c>
      <c r="G26" s="23">
        <f t="shared" ca="1" si="1"/>
        <v>-9.5612616083387003E-2</v>
      </c>
      <c r="H26" s="23">
        <f t="shared" ca="1" si="2"/>
        <v>0.35443329275492319</v>
      </c>
      <c r="J26" s="28">
        <f ca="1">INDEX('Flow probs &amp; rates'!AJ$5:AJ$5999,A26)</f>
        <v>5.8556624507716801E-2</v>
      </c>
      <c r="K26" s="48" t="str">
        <f>INDEX('Flow probs &amp; rates'!$A$5:$A$5999,$A26)</f>
        <v>Oct-Dec 2004</v>
      </c>
      <c r="L26" s="23">
        <f t="shared" ca="1" si="6"/>
        <v>5.8556624507716801E-2</v>
      </c>
      <c r="N26" s="28">
        <f ca="1">INDEX('Flow probs &amp; rates'!Z$5:Z$5999,A26)</f>
        <v>6.3390532331355706E-2</v>
      </c>
      <c r="O26" s="48" t="str">
        <f>INDEX('Flow probs &amp; rates'!$A$5:$A$5999,$A26)</f>
        <v>Oct-Dec 2004</v>
      </c>
      <c r="P26" s="23">
        <f t="shared" ca="1" si="3"/>
        <v>6.3390532331355706E-2</v>
      </c>
      <c r="R26" s="28">
        <f ca="1">1-INDEX('Flow probs &amp; rates'!U$5:U$5999,A26)-INDEX('Flow probs &amp; rates'!V$5:V$5999,A26)-INDEX('Flow probs &amp; rates'!Z$5:Z$5999,A26)</f>
        <v>0.90365417171407658</v>
      </c>
      <c r="S26" s="28">
        <f ca="1">INDEX('Flow probs &amp; rates'!W$5:W$5999,A26)-INDEX('Flow probs &amp; rates'!Z$5:Z$5999,A26)</f>
        <v>0.23546406285254318</v>
      </c>
      <c r="T26" s="48" t="str">
        <f>INDEX('Flow probs &amp; rates'!$A$5:$A$5999,$A26)</f>
        <v>Oct-Dec 2004</v>
      </c>
      <c r="U26" s="23">
        <f t="shared" ca="1" si="4"/>
        <v>0.90365417171407658</v>
      </c>
      <c r="V26" s="23">
        <f t="shared" ca="1" si="5"/>
        <v>0.23546406285254318</v>
      </c>
      <c r="X26" s="48" t="str">
        <f>INDEX('Flow probs &amp; rates'!$A$5:$A$5999,$A26)</f>
        <v>Oct-Dec 2004</v>
      </c>
      <c r="Y26" s="23">
        <f t="array" aca="1" ref="Y26:Z27" ca="1">$A$1:$B$2-U26:V27</f>
        <v>9.6345828285923418E-2</v>
      </c>
      <c r="Z26" s="23">
        <f ca="1"/>
        <v>-0.23546406285254318</v>
      </c>
      <c r="AB26" s="48" t="str">
        <f>INDEX('Flow probs &amp; rates'!$A$5:$A$5999,$A26)</f>
        <v>Oct-Dec 2004</v>
      </c>
      <c r="AC26" s="23">
        <f t="array" aca="1" ref="AC26:AD27" ca="1">MMULT(Y26:Z27,MMULT(U24:V25,MINVERSE(Y24:Z25)))</f>
        <v>0.95196058529361272</v>
      </c>
      <c r="AD26" s="23">
        <f ca="1"/>
        <v>0.25847274770279355</v>
      </c>
      <c r="AF26" s="48" t="str">
        <f>INDEX('Flow probs &amp; rates'!$A$5:$A$5999,$A26)</f>
        <v>Oct-Dec 2004</v>
      </c>
      <c r="AG26" s="23">
        <f>INDEX('Flow probs &amp; rates'!E$5:E$5999,A26)</f>
        <v>0.7303957208142916</v>
      </c>
      <c r="AI26" s="45" t="s">
        <v>20</v>
      </c>
      <c r="AJ26" s="23">
        <f t="array" aca="1" ref="AJ26:AJ27" ca="1">MMULT(U26:V27,AG26:AG27)+P26:P27</f>
        <v>0.732030360455174</v>
      </c>
      <c r="AK26" s="23">
        <f t="array" aca="1" ref="AK26:AK27" ca="1">MMULT(-1*MINVERSE(G26:H27),L26:L27)</f>
        <v>0.7460103343878739</v>
      </c>
      <c r="AM26" s="23">
        <f t="shared" si="7"/>
        <v>1.7194033804236453E-3</v>
      </c>
      <c r="AO26" s="23">
        <f t="shared" ca="1" si="8"/>
        <v>2.2310492163011064E-2</v>
      </c>
      <c r="AQ26" s="23">
        <f t="array" aca="1" ref="AQ26:AQ27" ca="1">MMULT(Y26:Z27,AO26:AO27)+MMULT(AC26:AD27,AM24:AM25)</f>
        <v>1.7192925046389505E-3</v>
      </c>
      <c r="AS26" s="43">
        <v>44</v>
      </c>
      <c r="AT26" s="23">
        <f t="shared" ca="1" si="9"/>
        <v>-2.0507438568141412E-3</v>
      </c>
      <c r="AU26" s="23">
        <f t="shared" ca="1" si="10"/>
        <v>-2.0506827300161325E-3</v>
      </c>
      <c r="AV26" s="23">
        <f t="shared" ca="1" si="11"/>
        <v>-1.3014782081310905E-4</v>
      </c>
      <c r="AW26" s="23">
        <f t="shared" ca="1" si="12"/>
        <v>-1.3012846947932499E-4</v>
      </c>
    </row>
    <row r="27" spans="1:49" x14ac:dyDescent="0.35">
      <c r="C27" s="48"/>
      <c r="D27" s="28">
        <f ca="1">INDEX('Flow probs &amp; rates'!AE$5:AE$5999,A26)-INDEX('Flow probs &amp; rates'!AK$5:AK$5999,A26)</f>
        <v>-3.9525142978051299E-2</v>
      </c>
      <c r="E27" s="28">
        <f ca="1">-INDEX('Flow probs &amp; rates'!AG$5:AG$5999,A26)-INDEX('Flow probs &amp; rates'!AI$5:AI$5999,A26)-INDEX('Flow probs &amp; rates'!AK$5:AK$5999,A26)</f>
        <v>-0.75359132798346096</v>
      </c>
      <c r="G27" s="23">
        <f t="shared" ca="1" si="1"/>
        <v>-3.9525142978051299E-2</v>
      </c>
      <c r="H27" s="23">
        <f t="shared" ca="1" si="2"/>
        <v>-0.75359132798346096</v>
      </c>
      <c r="J27" s="28">
        <f ca="1">INDEX('Flow probs &amp; rates'!AK$5:AK$5999,A26)</f>
        <v>5.6640492291196901E-2</v>
      </c>
      <c r="K27" s="48"/>
      <c r="L27" s="23">
        <f t="shared" ca="1" si="6"/>
        <v>5.6640492291196901E-2</v>
      </c>
      <c r="N27" s="28">
        <f ca="1">INDEX('Flow probs &amp; rates'!AA$5:AA$5999,A26)</f>
        <v>3.8811103619836862E-2</v>
      </c>
      <c r="O27" s="48"/>
      <c r="P27" s="23">
        <f t="shared" ca="1" si="3"/>
        <v>3.8811103619836862E-2</v>
      </c>
      <c r="R27" s="28">
        <f ca="1">INDEX('Flow probs &amp; rates'!U$5:U$5999,A26)-INDEX('Flow probs &amp; rates'!AA$5:AA$5999,A26)</f>
        <v>-2.6257283512860663E-2</v>
      </c>
      <c r="S27" s="28">
        <f ca="1">1-INDEX('Flow probs &amp; rates'!W$5:W$5999,A26)-INDEX('Flow probs &amp; rates'!Y$5:Y$5999,A26)-INDEX('Flow probs &amp; rates'!AA$5:AA$5999,A26)</f>
        <v>0.46652355023717806</v>
      </c>
      <c r="T27" s="48"/>
      <c r="U27" s="23">
        <f t="shared" ca="1" si="4"/>
        <v>-2.6257283512860663E-2</v>
      </c>
      <c r="V27" s="23">
        <f t="shared" ca="1" si="5"/>
        <v>0.46652355023717806</v>
      </c>
      <c r="X27" s="48"/>
      <c r="Y27" s="23">
        <f ca="1"/>
        <v>2.6257283512860663E-2</v>
      </c>
      <c r="Z27" s="23">
        <f ca="1"/>
        <v>0.53347644976282194</v>
      </c>
      <c r="AB27" s="48"/>
      <c r="AC27" s="23">
        <f ca="1"/>
        <v>-6.0225061967750987E-2</v>
      </c>
      <c r="AD27" s="23">
        <f ca="1"/>
        <v>0.43666998048384537</v>
      </c>
      <c r="AF27" s="48"/>
      <c r="AG27" s="23">
        <f>INDEX('Flow probs &amp; rates'!F$5:F$5999,A26)</f>
        <v>3.6585999169090153E-2</v>
      </c>
      <c r="AJ27" s="23">
        <f ca="1"/>
        <v>3.6701126323174169E-2</v>
      </c>
      <c r="AK27" s="23">
        <f ca="1"/>
        <v>3.6033226701367077E-2</v>
      </c>
      <c r="AM27" s="23">
        <f t="shared" si="7"/>
        <v>3.4354967940050662E-4</v>
      </c>
      <c r="AO27" s="23">
        <f t="shared" ca="1" si="8"/>
        <v>3.3147464912160196E-4</v>
      </c>
      <c r="AQ27" s="23">
        <f ca="1"/>
        <v>3.4351205606532331E-4</v>
      </c>
      <c r="AS27" s="43">
        <v>46</v>
      </c>
      <c r="AT27" s="23">
        <f t="shared" ca="1" si="9"/>
        <v>1.4924176588777538E-3</v>
      </c>
      <c r="AU27" s="23">
        <f t="shared" ca="1" si="10"/>
        <v>1.4922344982435175E-3</v>
      </c>
      <c r="AV27" s="23">
        <f t="shared" ca="1" si="11"/>
        <v>-1.3469306291419292E-3</v>
      </c>
      <c r="AW27" s="23">
        <f t="shared" ca="1" si="12"/>
        <v>-1.3469739550259177E-3</v>
      </c>
    </row>
    <row r="28" spans="1:49" x14ac:dyDescent="0.35">
      <c r="A28" s="23">
        <v>13</v>
      </c>
      <c r="C28" s="48" t="str">
        <f>INDEX('Flow probs &amp; rates'!$A$5:$A$5999,$A28)</f>
        <v>Jan-Mar 2005</v>
      </c>
      <c r="D28" s="28">
        <f ca="1">-INDEX('Flow probs &amp; rates'!AE$5:AE$5999,A28)-INDEX('Flow probs &amp; rates'!AF$5:AF$5999,A28)-INDEX('Flow probs &amp; rates'!AJ$5:AJ$5999,A28)</f>
        <v>-8.8292757949311199E-2</v>
      </c>
      <c r="E28" s="28">
        <f ca="1">INDEX('Flow probs &amp; rates'!AG$5:AG$5999,A28)-INDEX('Flow probs &amp; rates'!AJ$5:AJ$5999,A28)</f>
        <v>0.36780026310805541</v>
      </c>
      <c r="G28" s="23">
        <f t="shared" ca="1" si="1"/>
        <v>-8.8292757949311199E-2</v>
      </c>
      <c r="H28" s="23">
        <f t="shared" ca="1" si="2"/>
        <v>0.36780026310805541</v>
      </c>
      <c r="J28" s="28">
        <f ca="1">INDEX('Flow probs &amp; rates'!AJ$5:AJ$5999,A28)</f>
        <v>5.1492277563186598E-2</v>
      </c>
      <c r="K28" s="48" t="str">
        <f>INDEX('Flow probs &amp; rates'!$A$5:$A$5999,$A28)</f>
        <v>Jan-Mar 2005</v>
      </c>
      <c r="L28" s="23">
        <f t="shared" ca="1" si="6"/>
        <v>5.1492277563186598E-2</v>
      </c>
      <c r="N28" s="28">
        <f ca="1">INDEX('Flow probs &amp; rates'!Z$5:Z$5999,A28)</f>
        <v>5.76660547525766E-2</v>
      </c>
      <c r="O28" s="48" t="str">
        <f>INDEX('Flow probs &amp; rates'!$A$5:$A$5999,$A28)</f>
        <v>Jan-Mar 2005</v>
      </c>
      <c r="P28" s="23">
        <f t="shared" ca="1" si="3"/>
        <v>5.76660547525766E-2</v>
      </c>
      <c r="R28" s="28">
        <f ca="1">1-INDEX('Flow probs &amp; rates'!U$5:U$5999,A28)-INDEX('Flow probs &amp; rates'!V$5:V$5999,A28)-INDEX('Flow probs &amp; rates'!Z$5:Z$5999,A28)</f>
        <v>0.90958616464083797</v>
      </c>
      <c r="S28" s="28">
        <f ca="1">INDEX('Flow probs &amp; rates'!W$5:W$5999,A28)-INDEX('Flow probs &amp; rates'!Z$5:Z$5999,A28)</f>
        <v>0.23947055844040702</v>
      </c>
      <c r="T28" s="48" t="str">
        <f>INDEX('Flow probs &amp; rates'!$A$5:$A$5999,$A28)</f>
        <v>Jan-Mar 2005</v>
      </c>
      <c r="U28" s="23">
        <f t="shared" ca="1" si="4"/>
        <v>0.90958616464083797</v>
      </c>
      <c r="V28" s="23">
        <f t="shared" ca="1" si="5"/>
        <v>0.23947055844040702</v>
      </c>
      <c r="X28" s="48" t="str">
        <f>INDEX('Flow probs &amp; rates'!$A$5:$A$5999,$A28)</f>
        <v>Jan-Mar 2005</v>
      </c>
      <c r="Y28" s="23">
        <f t="array" aca="1" ref="Y28:Z29" ca="1">$A$1:$B$2-U28:V29</f>
        <v>9.0413835359162031E-2</v>
      </c>
      <c r="Z28" s="23">
        <f ca="1"/>
        <v>-0.23947055844040702</v>
      </c>
      <c r="AB28" s="48" t="str">
        <f>INDEX('Flow probs &amp; rates'!$A$5:$A$5999,$A28)</f>
        <v>Jan-Mar 2005</v>
      </c>
      <c r="AC28" s="23">
        <f t="array" aca="1" ref="AC28:AD29" ca="1">MMULT(Y28:Z29,MMULT(U26:V27,MINVERSE(Y26:Z27)))</f>
        <v>0.8564543092185205</v>
      </c>
      <c r="AD28" s="23">
        <f ca="1"/>
        <v>0.20850923270645952</v>
      </c>
      <c r="AF28" s="48" t="str">
        <f>INDEX('Flow probs &amp; rates'!$A$5:$A$5999,$A28)</f>
        <v>Jan-Mar 2005</v>
      </c>
      <c r="AG28" s="23">
        <f>INDEX('Flow probs &amp; rates'!E$5:E$5999,A28)</f>
        <v>0.73078516677025063</v>
      </c>
      <c r="AI28" s="45" t="s">
        <v>21</v>
      </c>
      <c r="AJ28" s="23">
        <f t="array" aca="1" ref="AJ28:AJ29" ca="1">MMULT(U28:V29,AG28:AG29)+P28:P29</f>
        <v>0.73107859773103978</v>
      </c>
      <c r="AK28" s="23">
        <f t="array" aca="1" ref="AK28:AK29" ca="1">MMULT(-1*MINVERSE(G28:H29),L28:L29)</f>
        <v>0.73312734756322362</v>
      </c>
      <c r="AM28" s="23">
        <f t="shared" si="7"/>
        <v>3.8944595595902243E-4</v>
      </c>
      <c r="AO28" s="23">
        <f t="shared" ca="1" si="8"/>
        <v>-1.2882986824650278E-2</v>
      </c>
      <c r="AQ28" s="23">
        <f t="array" aca="1" ref="AQ28:AQ29" ca="1">MMULT(Y28:Z29,AO28:AO29)+MMULT(AC28:AD29,AM26:AM27)</f>
        <v>3.8949735513908214E-4</v>
      </c>
      <c r="AS28" s="43">
        <v>48</v>
      </c>
      <c r="AT28" s="23">
        <f t="shared" ca="1" si="9"/>
        <v>3.1627600394656952E-4</v>
      </c>
      <c r="AU28" s="23">
        <f t="shared" ca="1" si="10"/>
        <v>3.1632370062588682E-4</v>
      </c>
      <c r="AV28" s="23">
        <f t="shared" ca="1" si="11"/>
        <v>-1.4073397615416844E-4</v>
      </c>
      <c r="AW28" s="23">
        <f t="shared" ca="1" si="12"/>
        <v>-1.4073058432969676E-4</v>
      </c>
    </row>
    <row r="29" spans="1:49" x14ac:dyDescent="0.35">
      <c r="C29" s="48"/>
      <c r="D29" s="28">
        <f ca="1">INDEX('Flow probs &amp; rates'!AE$5:AE$5999,A28)-INDEX('Flow probs &amp; rates'!AK$5:AK$5999,A28)</f>
        <v>-4.4079318475779096E-2</v>
      </c>
      <c r="E29" s="28">
        <f ca="1">-INDEX('Flow probs &amp; rates'!AG$5:AG$5999,A28)-INDEX('Flow probs &amp; rates'!AI$5:AI$5999,A28)-INDEX('Flow probs &amp; rates'!AK$5:AK$5999,A28)</f>
        <v>-0.80742194657472399</v>
      </c>
      <c r="G29" s="23">
        <f t="shared" ca="1" si="1"/>
        <v>-4.4079318475779096E-2</v>
      </c>
      <c r="H29" s="23">
        <f t="shared" ca="1" si="2"/>
        <v>-0.80742194657472399</v>
      </c>
      <c r="J29" s="28">
        <f ca="1">INDEX('Flow probs &amp; rates'!AK$5:AK$5999,A28)</f>
        <v>6.1375805784414997E-2</v>
      </c>
      <c r="K29" s="48"/>
      <c r="L29" s="23">
        <f t="shared" ca="1" si="6"/>
        <v>6.1375805784414997E-2</v>
      </c>
      <c r="N29" s="28">
        <f ca="1">INDEX('Flow probs &amp; rates'!AA$5:AA$5999,A28)</f>
        <v>4.1145893572894623E-2</v>
      </c>
      <c r="O29" s="48"/>
      <c r="P29" s="23">
        <f t="shared" ca="1" si="3"/>
        <v>4.1145893572894623E-2</v>
      </c>
      <c r="R29" s="28">
        <f ca="1">INDEX('Flow probs &amp; rates'!U$5:U$5999,A28)-INDEX('Flow probs &amp; rates'!AA$5:AA$5999,A28)</f>
        <v>-2.8698314261185905E-2</v>
      </c>
      <c r="S29" s="28">
        <f ca="1">1-INDEX('Flow probs &amp; rates'!W$5:W$5999,A28)-INDEX('Flow probs &amp; rates'!Y$5:Y$5999,A28)-INDEX('Flow probs &amp; rates'!AA$5:AA$5999,A28)</f>
        <v>0.44135251325745495</v>
      </c>
      <c r="T29" s="48"/>
      <c r="U29" s="23">
        <f t="shared" ca="1" si="4"/>
        <v>-2.8698314261185905E-2</v>
      </c>
      <c r="V29" s="23">
        <f t="shared" ca="1" si="5"/>
        <v>0.44135251325745495</v>
      </c>
      <c r="X29" s="48"/>
      <c r="Y29" s="23">
        <f ca="1"/>
        <v>2.8698314261185905E-2</v>
      </c>
      <c r="Z29" s="23">
        <f ca="1"/>
        <v>0.55864748674254505</v>
      </c>
      <c r="AB29" s="48"/>
      <c r="AC29" s="23">
        <f ca="1"/>
        <v>-1.7560773542397629E-2</v>
      </c>
      <c r="AD29" s="23">
        <f ca="1"/>
        <v>0.49345139705993829</v>
      </c>
      <c r="AF29" s="48"/>
      <c r="AG29" s="23">
        <f>INDEX('Flow probs &amp; rates'!F$5:F$5999,A28)</f>
        <v>3.633209032525378E-2</v>
      </c>
      <c r="AJ29" s="23">
        <f ca="1"/>
        <v>3.6208850576456439E-2</v>
      </c>
      <c r="AK29" s="23">
        <f ca="1"/>
        <v>3.5991159357448885E-2</v>
      </c>
      <c r="AM29" s="23">
        <f t="shared" si="7"/>
        <v>-2.5390884383637291E-4</v>
      </c>
      <c r="AO29" s="23">
        <f t="shared" ca="1" si="8"/>
        <v>-4.2067343918192335E-5</v>
      </c>
      <c r="AQ29" s="23">
        <f ca="1"/>
        <v>-2.5388980460234231E-4</v>
      </c>
      <c r="AS29" s="43">
        <v>50</v>
      </c>
      <c r="AT29" s="23">
        <f t="shared" ca="1" si="9"/>
        <v>2.2517004235507176E-3</v>
      </c>
      <c r="AU29" s="23">
        <f t="shared" ca="1" si="10"/>
        <v>2.2516021734474874E-3</v>
      </c>
      <c r="AV29" s="23">
        <f t="shared" ca="1" si="11"/>
        <v>-1.0394752595568324E-3</v>
      </c>
      <c r="AW29" s="23">
        <f t="shared" ca="1" si="12"/>
        <v>-1.0394927213067283E-3</v>
      </c>
    </row>
    <row r="30" spans="1:49" x14ac:dyDescent="0.35">
      <c r="A30" s="23">
        <v>14</v>
      </c>
      <c r="C30" s="48" t="str">
        <f>INDEX('Flow probs &amp; rates'!$A$5:$A$5999,$A30)</f>
        <v>Apr-Jun 2005</v>
      </c>
      <c r="D30" s="28">
        <f ca="1">-INDEX('Flow probs &amp; rates'!AE$5:AE$5999,A30)-INDEX('Flow probs &amp; rates'!AF$5:AF$5999,A30)-INDEX('Flow probs &amp; rates'!AJ$5:AJ$5999,A30)</f>
        <v>-8.7699084990358694E-2</v>
      </c>
      <c r="E30" s="28">
        <f ca="1">INDEX('Flow probs &amp; rates'!AG$5:AG$5999,A30)-INDEX('Flow probs &amp; rates'!AJ$5:AJ$5999,A30)</f>
        <v>0.34614840046828665</v>
      </c>
      <c r="G30" s="23">
        <f t="shared" ca="1" si="1"/>
        <v>-8.7699084990358694E-2</v>
      </c>
      <c r="H30" s="23">
        <f t="shared" ca="1" si="2"/>
        <v>0.34614840046828665</v>
      </c>
      <c r="J30" s="28">
        <f ca="1">INDEX('Flow probs &amp; rates'!AJ$5:AJ$5999,A30)</f>
        <v>4.9497025363563298E-2</v>
      </c>
      <c r="K30" s="48" t="str">
        <f>INDEX('Flow probs &amp; rates'!$A$5:$A$5999,$A30)</f>
        <v>Apr-Jun 2005</v>
      </c>
      <c r="L30" s="23">
        <f t="shared" ca="1" si="6"/>
        <v>4.9497025363563298E-2</v>
      </c>
      <c r="N30" s="28">
        <f ca="1">INDEX('Flow probs &amp; rates'!Z$5:Z$5999,A30)</f>
        <v>5.4631641555801316E-2</v>
      </c>
      <c r="O30" s="48" t="str">
        <f>INDEX('Flow probs &amp; rates'!$A$5:$A$5999,$A30)</f>
        <v>Apr-Jun 2005</v>
      </c>
      <c r="P30" s="23">
        <f t="shared" ca="1" si="3"/>
        <v>5.4631641555801316E-2</v>
      </c>
      <c r="R30" s="28">
        <f ca="1">1-INDEX('Flow probs &amp; rates'!U$5:U$5999,A30)-INDEX('Flow probs &amp; rates'!V$5:V$5999,A30)-INDEX('Flow probs &amp; rates'!Z$5:Z$5999,A30)</f>
        <v>0.91111253426269512</v>
      </c>
      <c r="S30" s="28">
        <f ca="1">INDEX('Flow probs &amp; rates'!W$5:W$5999,A30)-INDEX('Flow probs &amp; rates'!Z$5:Z$5999,A30)</f>
        <v>0.23374045785794678</v>
      </c>
      <c r="T30" s="48" t="str">
        <f>INDEX('Flow probs &amp; rates'!$A$5:$A$5999,$A30)</f>
        <v>Apr-Jun 2005</v>
      </c>
      <c r="U30" s="23">
        <f t="shared" ca="1" si="4"/>
        <v>0.91111253426269512</v>
      </c>
      <c r="V30" s="23">
        <f t="shared" ca="1" si="5"/>
        <v>0.23374045785794678</v>
      </c>
      <c r="X30" s="48" t="str">
        <f>INDEX('Flow probs &amp; rates'!$A$5:$A$5999,$A30)</f>
        <v>Apr-Jun 2005</v>
      </c>
      <c r="Y30" s="23">
        <f t="array" aca="1" ref="Y30:Z31" ca="1">$A$1:$B$2-U30:V31</f>
        <v>8.8887465737304883E-2</v>
      </c>
      <c r="Z30" s="23">
        <f ca="1"/>
        <v>-0.23374045785794678</v>
      </c>
      <c r="AB30" s="48" t="str">
        <f>INDEX('Flow probs &amp; rates'!$A$5:$A$5999,$A30)</f>
        <v>Apr-Jun 2005</v>
      </c>
      <c r="AC30" s="23">
        <f t="array" aca="1" ref="AC30:AD31" ca="1">MMULT(Y30:Z31,MMULT(U28:V29,MINVERSE(Y28:Z29)))</f>
        <v>0.89338660618971311</v>
      </c>
      <c r="AD30" s="23">
        <f ca="1"/>
        <v>0.2363991338981975</v>
      </c>
      <c r="AF30" s="48" t="str">
        <f>INDEX('Flow probs &amp; rates'!$A$5:$A$5999,$A30)</f>
        <v>Apr-Jun 2005</v>
      </c>
      <c r="AG30" s="23">
        <f>INDEX('Flow probs &amp; rates'!E$5:E$5999,A30)</f>
        <v>0.72895144628099173</v>
      </c>
      <c r="AI30" s="45" t="s">
        <v>22</v>
      </c>
      <c r="AJ30" s="23">
        <f t="array" aca="1" ref="AJ30:AJ31" ca="1">MMULT(U30:V31,AG30:AG31)+P30:P31</f>
        <v>0.7274027911665415</v>
      </c>
      <c r="AK30" s="23">
        <f t="array" aca="1" ref="AK30:AK31" ca="1">MMULT(-1*MINVERSE(G30:H31),L30:L31)</f>
        <v>0.71486309011155114</v>
      </c>
      <c r="AM30" s="23">
        <f t="shared" si="7"/>
        <v>-1.8337204892588943E-3</v>
      </c>
      <c r="AO30" s="23">
        <f t="shared" ca="1" si="8"/>
        <v>-1.8264257451672483E-2</v>
      </c>
      <c r="AQ30" s="23">
        <f t="array" aca="1" ref="AQ30:AQ31" ca="1">MMULT(Y30:Z31,AO30:AO31)+MMULT(AC30:AD31,AM28:AM29)</f>
        <v>-1.8335875829114956E-3</v>
      </c>
      <c r="AS30" s="43">
        <v>52</v>
      </c>
      <c r="AT30" s="23">
        <f t="shared" ca="1" si="9"/>
        <v>6.6435730834735196E-4</v>
      </c>
      <c r="AU30" s="23">
        <f t="shared" ca="1" si="10"/>
        <v>6.6442762405102612E-4</v>
      </c>
      <c r="AV30" s="23">
        <f t="shared" ca="1" si="11"/>
        <v>1.7143681450548093E-4</v>
      </c>
      <c r="AW30" s="23">
        <f t="shared" ca="1" si="12"/>
        <v>1.7144035549289394E-4</v>
      </c>
    </row>
    <row r="31" spans="1:49" x14ac:dyDescent="0.35">
      <c r="C31" s="48"/>
      <c r="D31" s="28">
        <f ca="1">INDEX('Flow probs &amp; rates'!AE$5:AE$5999,A30)-INDEX('Flow probs &amp; rates'!AK$5:AK$5999,A30)</f>
        <v>-3.8103303680077902E-2</v>
      </c>
      <c r="E31" s="28">
        <f ca="1">-INDEX('Flow probs &amp; rates'!AG$5:AG$5999,A30)-INDEX('Flow probs &amp; rates'!AI$5:AI$5999,A30)-INDEX('Flow probs &amp; rates'!AK$5:AK$5999,A30)</f>
        <v>-0.72715424030658726</v>
      </c>
      <c r="G31" s="23">
        <f t="shared" ca="1" si="1"/>
        <v>-3.8103303680077902E-2</v>
      </c>
      <c r="H31" s="23">
        <f t="shared" ca="1" si="2"/>
        <v>-0.72715424030658726</v>
      </c>
      <c r="J31" s="28">
        <f ca="1">INDEX('Flow probs &amp; rates'!AK$5:AK$5999,A30)</f>
        <v>5.4959102162957303E-2</v>
      </c>
      <c r="K31" s="48"/>
      <c r="L31" s="23">
        <f t="shared" ca="1" si="6"/>
        <v>5.4959102162957303E-2</v>
      </c>
      <c r="N31" s="28">
        <f ca="1">INDEX('Flow probs &amp; rates'!AA$5:AA$5999,A30)</f>
        <v>3.8242321488081939E-2</v>
      </c>
      <c r="O31" s="48"/>
      <c r="P31" s="23">
        <f t="shared" ca="1" si="3"/>
        <v>3.8242321488081939E-2</v>
      </c>
      <c r="R31" s="28">
        <f ca="1">INDEX('Flow probs &amp; rates'!U$5:U$5999,A30)-INDEX('Flow probs &amp; rates'!AA$5:AA$5999,A30)</f>
        <v>-2.5728383692776045E-2</v>
      </c>
      <c r="S31" s="28">
        <f ca="1">1-INDEX('Flow probs &amp; rates'!W$5:W$5999,A30)-INDEX('Flow probs &amp; rates'!Y$5:Y$5999,A30)-INDEX('Flow probs &amp; rates'!AA$5:AA$5999,A30)</f>
        <v>0.47929910904255058</v>
      </c>
      <c r="T31" s="48"/>
      <c r="U31" s="23">
        <f t="shared" ca="1" si="4"/>
        <v>-2.5728383692776045E-2</v>
      </c>
      <c r="V31" s="23">
        <f t="shared" ca="1" si="5"/>
        <v>0.47929910904255058</v>
      </c>
      <c r="X31" s="48"/>
      <c r="Y31" s="23">
        <f ca="1"/>
        <v>2.5728383692776045E-2</v>
      </c>
      <c r="Z31" s="23">
        <f ca="1"/>
        <v>0.52070089095744942</v>
      </c>
      <c r="AB31" s="48"/>
      <c r="AC31" s="23">
        <f ca="1"/>
        <v>-3.5664291743518872E-2</v>
      </c>
      <c r="AD31" s="23">
        <f ca="1"/>
        <v>0.40711413695978182</v>
      </c>
      <c r="AF31" s="48"/>
      <c r="AG31" s="23">
        <f>INDEX('Flow probs &amp; rates'!F$5:F$5999,A30)</f>
        <v>3.6854338842975204E-2</v>
      </c>
      <c r="AJ31" s="23">
        <f ca="1"/>
        <v>3.7151830756550833E-2</v>
      </c>
      <c r="AK31" s="23">
        <f ca="1"/>
        <v>3.8121838826203243E-2</v>
      </c>
      <c r="AM31" s="23">
        <f t="shared" si="7"/>
        <v>5.2224851772142422E-4</v>
      </c>
      <c r="AO31" s="23">
        <f t="shared" ca="1" si="8"/>
        <v>2.1306794687543582E-3</v>
      </c>
      <c r="AQ31" s="23">
        <f ca="1"/>
        <v>5.222776801283083E-4</v>
      </c>
      <c r="AS31" s="43">
        <v>54</v>
      </c>
      <c r="AT31" s="23">
        <f t="shared" ca="1" si="9"/>
        <v>-7.697202520422497E-4</v>
      </c>
      <c r="AU31" s="23">
        <f t="shared" ca="1" si="10"/>
        <v>-7.6965130720598569E-4</v>
      </c>
      <c r="AV31" s="23">
        <f t="shared" ca="1" si="11"/>
        <v>1.3259549707914792E-3</v>
      </c>
      <c r="AW31" s="23">
        <f t="shared" ca="1" si="12"/>
        <v>1.3259688268350172E-3</v>
      </c>
    </row>
    <row r="32" spans="1:49" x14ac:dyDescent="0.35">
      <c r="A32" s="23">
        <v>15</v>
      </c>
      <c r="C32" s="48" t="str">
        <f>INDEX('Flow probs &amp; rates'!$A$5:$A$5999,$A32)</f>
        <v>Jul-Sep 2005</v>
      </c>
      <c r="D32" s="28">
        <f ca="1">-INDEX('Flow probs &amp; rates'!AE$5:AE$5999,A32)-INDEX('Flow probs &amp; rates'!AF$5:AF$5999,A32)-INDEX('Flow probs &amp; rates'!AJ$5:AJ$5999,A32)</f>
        <v>-8.1871403464811504E-2</v>
      </c>
      <c r="E32" s="28">
        <f ca="1">INDEX('Flow probs &amp; rates'!AG$5:AG$5999,A32)-INDEX('Flow probs &amp; rates'!AJ$5:AJ$5999,A32)</f>
        <v>0.38631328243733443</v>
      </c>
      <c r="G32" s="23">
        <f t="shared" ca="1" si="1"/>
        <v>-8.1871403464811504E-2</v>
      </c>
      <c r="H32" s="23">
        <f t="shared" ca="1" si="2"/>
        <v>0.38631328243733443</v>
      </c>
      <c r="J32" s="28">
        <f ca="1">INDEX('Flow probs &amp; rates'!AJ$5:AJ$5999,A32)</f>
        <v>4.7049072707509597E-2</v>
      </c>
      <c r="K32" s="48" t="str">
        <f>INDEX('Flow probs &amp; rates'!$A$5:$A$5999,$A32)</f>
        <v>Jul-Sep 2005</v>
      </c>
      <c r="L32" s="23">
        <f t="shared" ca="1" si="6"/>
        <v>4.7049072707509597E-2</v>
      </c>
      <c r="N32" s="28">
        <f ca="1">INDEX('Flow probs &amp; rates'!Z$5:Z$5999,A32)</f>
        <v>5.4315048759793101E-2</v>
      </c>
      <c r="O32" s="48" t="str">
        <f>INDEX('Flow probs &amp; rates'!$A$5:$A$5999,$A32)</f>
        <v>Jul-Sep 2005</v>
      </c>
      <c r="P32" s="23">
        <f t="shared" ca="1" si="3"/>
        <v>5.4315048759793101E-2</v>
      </c>
      <c r="R32" s="28">
        <f ca="1">1-INDEX('Flow probs &amp; rates'!U$5:U$5999,A32)-INDEX('Flow probs &amp; rates'!V$5:V$5999,A32)-INDEX('Flow probs &amp; rates'!Z$5:Z$5999,A32)</f>
        <v>0.91471466167964144</v>
      </c>
      <c r="S32" s="28">
        <f ca="1">INDEX('Flow probs &amp; rates'!W$5:W$5999,A32)-INDEX('Flow probs &amp; rates'!Z$5:Z$5999,A32)</f>
        <v>0.2537177041740441</v>
      </c>
      <c r="T32" s="48" t="str">
        <f>INDEX('Flow probs &amp; rates'!$A$5:$A$5999,$A32)</f>
        <v>Jul-Sep 2005</v>
      </c>
      <c r="U32" s="23">
        <f t="shared" ca="1" si="4"/>
        <v>0.91471466167964144</v>
      </c>
      <c r="V32" s="23">
        <f t="shared" ca="1" si="5"/>
        <v>0.2537177041740441</v>
      </c>
      <c r="X32" s="48" t="str">
        <f>INDEX('Flow probs &amp; rates'!$A$5:$A$5999,$A32)</f>
        <v>Jul-Sep 2005</v>
      </c>
      <c r="Y32" s="23">
        <f t="array" aca="1" ref="Y32:Z33" ca="1">$A$1:$B$2-U32:V33</f>
        <v>8.5285338320358561E-2</v>
      </c>
      <c r="Z32" s="23">
        <f ca="1"/>
        <v>-0.2537177041740441</v>
      </c>
      <c r="AB32" s="48" t="str">
        <f>INDEX('Flow probs &amp; rates'!$A$5:$A$5999,$A32)</f>
        <v>Jul-Sep 2005</v>
      </c>
      <c r="AC32" s="23">
        <f t="array" aca="1" ref="AC32:AD33" ca="1">MMULT(Y32:Z33,MMULT(U30:V31,MINVERSE(Y30:Z31)))</f>
        <v>0.88867809245961371</v>
      </c>
      <c r="AD32" s="23">
        <f ca="1"/>
        <v>0.20366392785207005</v>
      </c>
      <c r="AF32" s="48" t="str">
        <f>INDEX('Flow probs &amp; rates'!$A$5:$A$5999,$A32)</f>
        <v>Jul-Sep 2005</v>
      </c>
      <c r="AG32" s="23">
        <f>INDEX('Flow probs &amp; rates'!E$5:E$5999,A32)</f>
        <v>0.73044822256568775</v>
      </c>
      <c r="AI32" s="45" t="s">
        <v>23</v>
      </c>
      <c r="AJ32" s="23">
        <f t="array" aca="1" ref="AJ32:AJ33" ca="1">MMULT(U32:V33,AG32:AG33)+P32:P33</f>
        <v>0.73176057997884003</v>
      </c>
      <c r="AK32" s="23">
        <f t="array" aca="1" ref="AK32:AK33" ca="1">MMULT(-1*MINVERSE(G32:H33),L32:L33)</f>
        <v>0.74297080043850605</v>
      </c>
      <c r="AM32" s="23">
        <f t="shared" si="7"/>
        <v>1.496776284696022E-3</v>
      </c>
      <c r="AO32" s="23">
        <f t="shared" ca="1" si="8"/>
        <v>2.8107710326954916E-2</v>
      </c>
      <c r="AQ32" s="23">
        <f t="array" aca="1" ref="AQ32:AQ33" ca="1">MMULT(Y32:Z33,AO32:AO33)+MMULT(AC32:AD33,AM30:AM31)</f>
        <v>1.4965553723868719E-3</v>
      </c>
      <c r="AS32" s="43">
        <v>56</v>
      </c>
      <c r="AT32" s="23">
        <f t="shared" ca="1" si="9"/>
        <v>-4.6254558592576656E-3</v>
      </c>
      <c r="AU32" s="23">
        <f t="shared" ca="1" si="10"/>
        <v>-4.6252386973799492E-3</v>
      </c>
      <c r="AV32" s="23">
        <f t="shared" ca="1" si="11"/>
        <v>3.8476433738941843E-3</v>
      </c>
      <c r="AW32" s="23">
        <f t="shared" ca="1" si="12"/>
        <v>3.8476989902537732E-3</v>
      </c>
    </row>
    <row r="33" spans="1:49" x14ac:dyDescent="0.35">
      <c r="C33" s="48"/>
      <c r="D33" s="28">
        <f ca="1">INDEX('Flow probs &amp; rates'!AE$5:AE$5999,A32)-INDEX('Flow probs &amp; rates'!AK$5:AK$5999,A32)</f>
        <v>-4.7051929266793496E-2</v>
      </c>
      <c r="E33" s="28">
        <f ca="1">-INDEX('Flow probs &amp; rates'!AG$5:AG$5999,A32)-INDEX('Flow probs &amp; rates'!AI$5:AI$5999,A32)-INDEX('Flow probs &amp; rates'!AK$5:AK$5999,A32)</f>
        <v>-0.79512134780774724</v>
      </c>
      <c r="G33" s="23">
        <f t="shared" ca="1" si="1"/>
        <v>-4.7051929266793496E-2</v>
      </c>
      <c r="H33" s="23">
        <f t="shared" ca="1" si="2"/>
        <v>-0.79512134780774724</v>
      </c>
      <c r="J33" s="28">
        <f ca="1">INDEX('Flow probs &amp; rates'!AK$5:AK$5999,A32)</f>
        <v>6.3318530478600199E-2</v>
      </c>
      <c r="K33" s="48"/>
      <c r="L33" s="23">
        <f t="shared" ca="1" si="6"/>
        <v>6.3318530478600199E-2</v>
      </c>
      <c r="N33" s="28">
        <f ca="1">INDEX('Flow probs &amp; rates'!AA$5:AA$5999,A32)</f>
        <v>4.2709252727603501E-2</v>
      </c>
      <c r="O33" s="48"/>
      <c r="P33" s="23">
        <f t="shared" ca="1" si="3"/>
        <v>4.2709252727603501E-2</v>
      </c>
      <c r="R33" s="28">
        <f ca="1">INDEX('Flow probs &amp; rates'!U$5:U$5999,A32)-INDEX('Flow probs &amp; rates'!AA$5:AA$5999,A32)</f>
        <v>-3.0900787004104785E-2</v>
      </c>
      <c r="S33" s="28">
        <f ca="1">1-INDEX('Flow probs &amp; rates'!W$5:W$5999,A32)-INDEX('Flow probs &amp; rates'!Y$5:Y$5999,A32)-INDEX('Flow probs &amp; rates'!AA$5:AA$5999,A32)</f>
        <v>0.44625745430963071</v>
      </c>
      <c r="T33" s="48"/>
      <c r="U33" s="23">
        <f t="shared" ca="1" si="4"/>
        <v>-3.0900787004104785E-2</v>
      </c>
      <c r="V33" s="23">
        <f t="shared" ca="1" si="5"/>
        <v>0.44625745430963071</v>
      </c>
      <c r="X33" s="48"/>
      <c r="Y33" s="23">
        <f ca="1"/>
        <v>3.0900787004104785E-2</v>
      </c>
      <c r="Z33" s="23">
        <f ca="1"/>
        <v>0.55374254569036929</v>
      </c>
      <c r="AB33" s="48"/>
      <c r="AC33" s="23">
        <f ca="1"/>
        <v>4.3430581658382428E-3</v>
      </c>
      <c r="AD33" s="23">
        <f ca="1"/>
        <v>0.52553438268921016</v>
      </c>
      <c r="AF33" s="48"/>
      <c r="AG33" s="23">
        <f>INDEX('Flow probs &amp; rates'!F$5:F$5999,A32)</f>
        <v>3.6630602782071101E-2</v>
      </c>
      <c r="AJ33" s="23">
        <f ca="1"/>
        <v>3.6484507331928581E-2</v>
      </c>
      <c r="AK33" s="23">
        <f ca="1"/>
        <v>3.5667915353131643E-2</v>
      </c>
      <c r="AM33" s="23">
        <f t="shared" si="7"/>
        <v>-2.2373606090410336E-4</v>
      </c>
      <c r="AO33" s="23">
        <f t="shared" ca="1" si="8"/>
        <v>-2.4539234730715995E-3</v>
      </c>
      <c r="AQ33" s="23">
        <f ca="1"/>
        <v>-2.2379586329536656E-4</v>
      </c>
      <c r="AS33" s="43">
        <v>58</v>
      </c>
      <c r="AT33" s="23">
        <f t="shared" ca="1" si="9"/>
        <v>-2.6280202032379352E-3</v>
      </c>
      <c r="AU33" s="23">
        <f t="shared" ca="1" si="10"/>
        <v>-2.6282200859850898E-3</v>
      </c>
      <c r="AV33" s="23">
        <f t="shared" ca="1" si="11"/>
        <v>4.0736757063121257E-3</v>
      </c>
      <c r="AW33" s="23">
        <f t="shared" ca="1" si="12"/>
        <v>4.0736172738908378E-3</v>
      </c>
    </row>
    <row r="34" spans="1:49" x14ac:dyDescent="0.35">
      <c r="A34" s="23">
        <v>16</v>
      </c>
      <c r="C34" s="48" t="str">
        <f>INDEX('Flow probs &amp; rates'!$A$5:$A$5999,$A34)</f>
        <v>Oct-Dec 2005</v>
      </c>
      <c r="D34" s="28">
        <f ca="1">-INDEX('Flow probs &amp; rates'!AE$5:AE$5999,A34)-INDEX('Flow probs &amp; rates'!AF$5:AF$5999,A34)-INDEX('Flow probs &amp; rates'!AJ$5:AJ$5999,A34)</f>
        <v>-8.8568976481234796E-2</v>
      </c>
      <c r="E34" s="28">
        <f ca="1">INDEX('Flow probs &amp; rates'!AG$5:AG$5999,A34)-INDEX('Flow probs &amp; rates'!AJ$5:AJ$5999,A34)</f>
        <v>0.30260823911872897</v>
      </c>
      <c r="G34" s="23">
        <f t="shared" ca="1" si="1"/>
        <v>-8.8568976481234796E-2</v>
      </c>
      <c r="H34" s="23">
        <f t="shared" ca="1" si="2"/>
        <v>0.30260823911872897</v>
      </c>
      <c r="J34" s="28">
        <f ca="1">INDEX('Flow probs &amp; rates'!AJ$5:AJ$5999,A34)</f>
        <v>4.9167522398181E-2</v>
      </c>
      <c r="K34" s="48" t="str">
        <f>INDEX('Flow probs &amp; rates'!$A$5:$A$5999,$A34)</f>
        <v>Oct-Dec 2005</v>
      </c>
      <c r="L34" s="23">
        <f t="shared" ca="1" si="6"/>
        <v>4.9167522398181E-2</v>
      </c>
      <c r="N34" s="28">
        <f ca="1">INDEX('Flow probs &amp; rates'!Z$5:Z$5999,A34)</f>
        <v>5.3886056840135838E-2</v>
      </c>
      <c r="O34" s="48" t="str">
        <f>INDEX('Flow probs &amp; rates'!$A$5:$A$5999,$A34)</f>
        <v>Oct-Dec 2005</v>
      </c>
      <c r="P34" s="23">
        <f t="shared" ca="1" si="3"/>
        <v>5.3886056840135838E-2</v>
      </c>
      <c r="R34" s="28">
        <f ca="1">1-INDEX('Flow probs &amp; rates'!U$5:U$5999,A34)-INDEX('Flow probs &amp; rates'!V$5:V$5999,A34)-INDEX('Flow probs &amp; rates'!Z$5:Z$5999,A34)</f>
        <v>0.91065467673546385</v>
      </c>
      <c r="S34" s="28">
        <f ca="1">INDEX('Flow probs &amp; rates'!W$5:W$5999,A34)-INDEX('Flow probs &amp; rates'!Z$5:Z$5999,A34)</f>
        <v>0.20875824724169392</v>
      </c>
      <c r="T34" s="48" t="str">
        <f>INDEX('Flow probs &amp; rates'!$A$5:$A$5999,$A34)</f>
        <v>Oct-Dec 2005</v>
      </c>
      <c r="U34" s="23">
        <f t="shared" ca="1" si="4"/>
        <v>0.91065467673546385</v>
      </c>
      <c r="V34" s="23">
        <f t="shared" ca="1" si="5"/>
        <v>0.20875824724169392</v>
      </c>
      <c r="X34" s="48" t="str">
        <f>INDEX('Flow probs &amp; rates'!$A$5:$A$5999,$A34)</f>
        <v>Oct-Dec 2005</v>
      </c>
      <c r="Y34" s="23">
        <f t="array" aca="1" ref="Y34:Z35" ca="1">$A$1:$B$2-U34:V35</f>
        <v>8.9345323264536147E-2</v>
      </c>
      <c r="Z34" s="23">
        <f ca="1"/>
        <v>-0.20875824724169392</v>
      </c>
      <c r="AB34" s="48" t="str">
        <f>INDEX('Flow probs &amp; rates'!$A$5:$A$5999,$A34)</f>
        <v>Oct-Dec 2005</v>
      </c>
      <c r="AC34" s="23">
        <f t="array" aca="1" ref="AC34:AD35" ca="1">MMULT(Y34:Z35,MMULT(U32:V33,MINVERSE(Y32:Z33)))</f>
        <v>0.92625233630514425</v>
      </c>
      <c r="AD34" s="23">
        <f ca="1"/>
        <v>0.29709687985998318</v>
      </c>
      <c r="AF34" s="48" t="str">
        <f>INDEX('Flow probs &amp; rates'!$A$5:$A$5999,$A34)</f>
        <v>Oct-Dec 2005</v>
      </c>
      <c r="AG34" s="23">
        <f>INDEX('Flow probs &amp; rates'!E$5:E$5999,A34)</f>
        <v>0.72671908726487822</v>
      </c>
      <c r="AI34" s="45" t="s">
        <v>24</v>
      </c>
      <c r="AJ34" s="23">
        <f t="array" aca="1" ref="AJ34:AJ35" ca="1">MMULT(U34:V35,AG34:AG35)+P34:P35</f>
        <v>0.7239962674020517</v>
      </c>
      <c r="AK34" s="23">
        <f t="array" aca="1" ref="AK34:AK35" ca="1">MMULT(-1*MINVERSE(G34:H35),L34:L35)</f>
        <v>0.70693846048228837</v>
      </c>
      <c r="AM34" s="23">
        <f t="shared" si="7"/>
        <v>-3.7291353008095385E-3</v>
      </c>
      <c r="AO34" s="23">
        <f t="shared" ca="1" si="8"/>
        <v>-3.6032339956217685E-2</v>
      </c>
      <c r="AQ34" s="23">
        <f t="array" aca="1" ref="AQ34:AQ35" ca="1">MMULT(Y34:Z35,AO34:AO35)+MMULT(AC34:AD35,AM32:AM33)</f>
        <v>-3.7288396917046053E-3</v>
      </c>
      <c r="AS34" s="43">
        <v>60</v>
      </c>
      <c r="AT34" s="23">
        <f t="shared" ca="1" si="9"/>
        <v>-4.9902411129733037E-3</v>
      </c>
      <c r="AU34" s="23">
        <f t="shared" ca="1" si="10"/>
        <v>-4.9903856863312201E-3</v>
      </c>
      <c r="AV34" s="23">
        <f t="shared" ca="1" si="11"/>
        <v>5.6375675583265478E-3</v>
      </c>
      <c r="AW34" s="23">
        <f t="shared" ca="1" si="12"/>
        <v>5.6375491594407188E-3</v>
      </c>
    </row>
    <row r="35" spans="1:49" x14ac:dyDescent="0.35">
      <c r="C35" s="48"/>
      <c r="D35" s="28">
        <f ca="1">INDEX('Flow probs &amp; rates'!AE$5:AE$5999,A34)-INDEX('Flow probs &amp; rates'!AK$5:AK$5999,A34)</f>
        <v>-4.0023787867370292E-2</v>
      </c>
      <c r="E35" s="28">
        <f ca="1">-INDEX('Flow probs &amp; rates'!AG$5:AG$5999,A34)-INDEX('Flow probs &amp; rates'!AI$5:AI$5999,A34)-INDEX('Flow probs &amp; rates'!AK$5:AK$5999,A34)</f>
        <v>-0.67884279917964063</v>
      </c>
      <c r="G35" s="23">
        <f t="shared" ca="1" si="1"/>
        <v>-4.0023787867370292E-2</v>
      </c>
      <c r="H35" s="23">
        <f t="shared" ca="1" si="2"/>
        <v>-0.67884279917964063</v>
      </c>
      <c r="J35" s="28">
        <f ca="1">INDEX('Flow probs &amp; rates'!AK$5:AK$5999,A34)</f>
        <v>5.8456258994726597E-2</v>
      </c>
      <c r="K35" s="48"/>
      <c r="L35" s="23">
        <f t="shared" ca="1" si="6"/>
        <v>5.8456258994726597E-2</v>
      </c>
      <c r="N35" s="28">
        <f ca="1">INDEX('Flow probs &amp; rates'!AA$5:AA$5999,A34)</f>
        <v>4.1581405605641608E-2</v>
      </c>
      <c r="O35" s="48"/>
      <c r="P35" s="23">
        <f t="shared" ca="1" si="3"/>
        <v>4.1581405605641608E-2</v>
      </c>
      <c r="R35" s="28">
        <f ca="1">INDEX('Flow probs &amp; rates'!U$5:U$5999,A34)-INDEX('Flow probs &amp; rates'!AA$5:AA$5999,A34)</f>
        <v>-2.7609618464343066E-2</v>
      </c>
      <c r="S35" s="28">
        <f ca="1">1-INDEX('Flow probs &amp; rates'!W$5:W$5999,A34)-INDEX('Flow probs &amp; rates'!Y$5:Y$5999,A34)-INDEX('Flow probs &amp; rates'!AA$5:AA$5999,A34)</f>
        <v>0.5034332549981595</v>
      </c>
      <c r="T35" s="48"/>
      <c r="U35" s="23">
        <f t="shared" ca="1" si="4"/>
        <v>-2.7609618464343066E-2</v>
      </c>
      <c r="V35" s="23">
        <f t="shared" ca="1" si="5"/>
        <v>0.5034332549981595</v>
      </c>
      <c r="X35" s="48"/>
      <c r="Y35" s="23">
        <f ca="1"/>
        <v>2.7609618464343066E-2</v>
      </c>
      <c r="Z35" s="23">
        <f ca="1"/>
        <v>0.4965667450018405</v>
      </c>
      <c r="AB35" s="48"/>
      <c r="AC35" s="23">
        <f ca="1"/>
        <v>-2.8620816069834576E-2</v>
      </c>
      <c r="AD35" s="23">
        <f ca="1"/>
        <v>0.3997165370568686</v>
      </c>
      <c r="AF35" s="48"/>
      <c r="AG35" s="23">
        <f>INDEX('Flow probs &amp; rates'!F$5:F$5999,A34)</f>
        <v>3.9855072463768113E-2</v>
      </c>
      <c r="AJ35" s="23">
        <f ca="1"/>
        <v>4.1581337734124979E-2</v>
      </c>
      <c r="AK35" s="23">
        <f ca="1"/>
        <v>4.4431352963525336E-2</v>
      </c>
      <c r="AM35" s="23">
        <f t="shared" si="7"/>
        <v>3.224469681697012E-3</v>
      </c>
      <c r="AO35" s="23">
        <f t="shared" ca="1" si="8"/>
        <v>8.7634376103936928E-3</v>
      </c>
      <c r="AQ35" s="23">
        <f ca="1"/>
        <v>3.2245225684299208E-3</v>
      </c>
      <c r="AS35" s="43">
        <v>62</v>
      </c>
      <c r="AT35" s="23">
        <f t="shared" ca="1" si="9"/>
        <v>-8.3388328604160344E-3</v>
      </c>
      <c r="AU35" s="23">
        <f t="shared" ca="1" si="10"/>
        <v>-8.3387420841449043E-3</v>
      </c>
      <c r="AV35" s="23">
        <f t="shared" ca="1" si="11"/>
        <v>5.2263111869116918E-3</v>
      </c>
      <c r="AW35" s="23">
        <f t="shared" ca="1" si="12"/>
        <v>5.2263358406659244E-3</v>
      </c>
    </row>
    <row r="36" spans="1:49" x14ac:dyDescent="0.35">
      <c r="A36" s="23">
        <v>17</v>
      </c>
      <c r="C36" s="48" t="str">
        <f>INDEX('Flow probs &amp; rates'!$A$5:$A$5999,$A36)</f>
        <v>Jan-Mar 2006</v>
      </c>
      <c r="D36" s="28">
        <f ca="1">-INDEX('Flow probs &amp; rates'!AE$5:AE$5999,A36)-INDEX('Flow probs &amp; rates'!AF$5:AF$5999,A36)-INDEX('Flow probs &amp; rates'!AJ$5:AJ$5999,A36)</f>
        <v>-8.6733585110591302E-2</v>
      </c>
      <c r="E36" s="28">
        <f ca="1">INDEX('Flow probs &amp; rates'!AG$5:AG$5999,A36)-INDEX('Flow probs &amp; rates'!AJ$5:AJ$5999,A36)</f>
        <v>0.29054138635102417</v>
      </c>
      <c r="G36" s="23">
        <f t="shared" ca="1" si="1"/>
        <v>-8.6733585110591302E-2</v>
      </c>
      <c r="H36" s="23">
        <f t="shared" ca="1" si="2"/>
        <v>0.29054138635102417</v>
      </c>
      <c r="J36" s="28">
        <f ca="1">INDEX('Flow probs &amp; rates'!AJ$5:AJ$5999,A36)</f>
        <v>5.37238333357518E-2</v>
      </c>
      <c r="K36" s="48" t="str">
        <f>INDEX('Flow probs &amp; rates'!$A$5:$A$5999,$A36)</f>
        <v>Jan-Mar 2006</v>
      </c>
      <c r="L36" s="23">
        <f t="shared" ca="1" si="6"/>
        <v>5.37238333357518E-2</v>
      </c>
      <c r="N36" s="28">
        <f ca="1">INDEX('Flow probs &amp; rates'!Z$5:Z$5999,A36)</f>
        <v>5.8257675563622387E-2</v>
      </c>
      <c r="O36" s="48" t="str">
        <f>INDEX('Flow probs &amp; rates'!$A$5:$A$5999,$A36)</f>
        <v>Jan-Mar 2006</v>
      </c>
      <c r="P36" s="23">
        <f t="shared" ca="1" si="3"/>
        <v>5.8257675563622387E-2</v>
      </c>
      <c r="R36" s="28">
        <f ca="1">1-INDEX('Flow probs &amp; rates'!U$5:U$5999,A36)-INDEX('Flow probs &amp; rates'!V$5:V$5999,A36)-INDEX('Flow probs &amp; rates'!Z$5:Z$5999,A36)</f>
        <v>0.91195209595496052</v>
      </c>
      <c r="S36" s="28">
        <f ca="1">INDEX('Flow probs &amp; rates'!W$5:W$5999,A36)-INDEX('Flow probs &amp; rates'!Z$5:Z$5999,A36)</f>
        <v>0.20194086740922634</v>
      </c>
      <c r="T36" s="48" t="str">
        <f>INDEX('Flow probs &amp; rates'!$A$5:$A$5999,$A36)</f>
        <v>Jan-Mar 2006</v>
      </c>
      <c r="U36" s="23">
        <f t="shared" ca="1" si="4"/>
        <v>0.91195209595496052</v>
      </c>
      <c r="V36" s="23">
        <f t="shared" ca="1" si="5"/>
        <v>0.20194086740922634</v>
      </c>
      <c r="X36" s="48" t="str">
        <f>INDEX('Flow probs &amp; rates'!$A$5:$A$5999,$A36)</f>
        <v>Jan-Mar 2006</v>
      </c>
      <c r="Y36" s="23">
        <f t="array" aca="1" ref="Y36:Z37" ca="1">$A$1:$B$2-U36:V37</f>
        <v>8.8047904045039482E-2</v>
      </c>
      <c r="Z36" s="23">
        <f ca="1"/>
        <v>-0.20194086740922634</v>
      </c>
      <c r="AB36" s="48" t="str">
        <f>INDEX('Flow probs &amp; rates'!$A$5:$A$5999,$A36)</f>
        <v>Jan-Mar 2006</v>
      </c>
      <c r="AC36" s="23">
        <f t="array" aca="1" ref="AC36:AD37" ca="1">MMULT(Y36:Z37,MMULT(U34:V35,MINVERSE(Y34:Z35)))</f>
        <v>0.89534554747370076</v>
      </c>
      <c r="AD36" s="23">
        <f ca="1"/>
        <v>0.20868845152054888</v>
      </c>
      <c r="AF36" s="48" t="str">
        <f>INDEX('Flow probs &amp; rates'!$A$5:$A$5999,$A36)</f>
        <v>Jan-Mar 2006</v>
      </c>
      <c r="AG36" s="23">
        <f>INDEX('Flow probs &amp; rates'!E$5:E$5999,A36)</f>
        <v>0.72903903826929484</v>
      </c>
      <c r="AI36" s="45" t="s">
        <v>25</v>
      </c>
      <c r="AJ36" s="23">
        <f t="array" aca="1" ref="AJ36:AJ37" ca="1">MMULT(U36:V37,AG36:AG37)+P36:P37</f>
        <v>0.73133658496130149</v>
      </c>
      <c r="AK36" s="23">
        <f t="array" aca="1" ref="AK36:AK37" ca="1">MMULT(-1*MINVERSE(G36:H37),L36:L37)</f>
        <v>0.75338547577525772</v>
      </c>
      <c r="AM36" s="23">
        <f t="shared" si="7"/>
        <v>2.3199510044166205E-3</v>
      </c>
      <c r="AO36" s="23">
        <f t="shared" ca="1" si="8"/>
        <v>4.6447015292969351E-2</v>
      </c>
      <c r="AQ36" s="23">
        <f t="array" aca="1" ref="AQ36:AQ37" ca="1">MMULT(Y36:Z37,AO36:AO37)+MMULT(AC36:AD37,AM34:AM35)</f>
        <v>2.3196361143632735E-3</v>
      </c>
      <c r="AS36" s="43">
        <v>64</v>
      </c>
      <c r="AT36" s="23">
        <f t="shared" ca="1" si="9"/>
        <v>-2.2323507684203214E-3</v>
      </c>
      <c r="AU36" s="23">
        <f t="shared" ca="1" si="10"/>
        <v>-2.2322613000972814E-3</v>
      </c>
      <c r="AV36" s="23">
        <f t="shared" ca="1" si="11"/>
        <v>5.0787129737548536E-4</v>
      </c>
      <c r="AW36" s="23">
        <f t="shared" ca="1" si="12"/>
        <v>5.0790236529763564E-4</v>
      </c>
    </row>
    <row r="37" spans="1:49" x14ac:dyDescent="0.35">
      <c r="C37" s="48"/>
      <c r="D37" s="28">
        <f ca="1">INDEX('Flow probs &amp; rates'!AE$5:AE$5999,A36)-INDEX('Flow probs &amp; rates'!AK$5:AK$5999,A36)</f>
        <v>-4.4912785481353801E-2</v>
      </c>
      <c r="E37" s="28">
        <f ca="1">-INDEX('Flow probs &amp; rates'!AG$5:AG$5999,A36)-INDEX('Flow probs &amp; rates'!AI$5:AI$5999,A36)-INDEX('Flow probs &amp; rates'!AK$5:AK$5999,A36)</f>
        <v>-0.66414786342656018</v>
      </c>
      <c r="G37" s="23">
        <f t="shared" ca="1" si="1"/>
        <v>-4.4912785481353801E-2</v>
      </c>
      <c r="H37" s="23">
        <f t="shared" ca="1" si="2"/>
        <v>-0.66414786342656018</v>
      </c>
      <c r="J37" s="28">
        <f ca="1">INDEX('Flow probs &amp; rates'!AK$5:AK$5999,A36)</f>
        <v>6.03987476201382E-2</v>
      </c>
      <c r="K37" s="48"/>
      <c r="L37" s="23">
        <f t="shared" ca="1" si="6"/>
        <v>6.03987476201382E-2</v>
      </c>
      <c r="N37" s="28">
        <f ca="1">INDEX('Flow probs &amp; rates'!AA$5:AA$5999,A36)</f>
        <v>4.3090320598856278E-2</v>
      </c>
      <c r="O37" s="48"/>
      <c r="P37" s="23">
        <f t="shared" ca="1" si="3"/>
        <v>4.3090320598856278E-2</v>
      </c>
      <c r="R37" s="28">
        <f ca="1">INDEX('Flow probs &amp; rates'!U$5:U$5999,A36)-INDEX('Flow probs &amp; rates'!AA$5:AA$5999,A36)</f>
        <v>-3.1215695500257441E-2</v>
      </c>
      <c r="S37" s="28">
        <f ca="1">1-INDEX('Flow probs &amp; rates'!W$5:W$5999,A36)-INDEX('Flow probs &amp; rates'!Y$5:Y$5999,A36)-INDEX('Flow probs &amp; rates'!AA$5:AA$5999,A36)</f>
        <v>0.51060920077301564</v>
      </c>
      <c r="T37" s="48"/>
      <c r="U37" s="23">
        <f t="shared" ca="1" si="4"/>
        <v>-3.1215695500257441E-2</v>
      </c>
      <c r="V37" s="23">
        <f t="shared" ca="1" si="5"/>
        <v>0.51060920077301564</v>
      </c>
      <c r="X37" s="48"/>
      <c r="Y37" s="23">
        <f ca="1"/>
        <v>3.1215695500257441E-2</v>
      </c>
      <c r="Z37" s="23">
        <f ca="1"/>
        <v>0.48939079922698436</v>
      </c>
      <c r="AB37" s="48"/>
      <c r="AC37" s="23">
        <f ca="1"/>
        <v>8.4570926610550989E-3</v>
      </c>
      <c r="AD37" s="23">
        <f ca="1"/>
        <v>0.51283664744765434</v>
      </c>
      <c r="AF37" s="48"/>
      <c r="AG37" s="23">
        <f>INDEX('Flow probs &amp; rates'!F$5:F$5999,A36)</f>
        <v>4.0755645554046087E-2</v>
      </c>
      <c r="AJ37" s="23">
        <f ca="1"/>
        <v>4.114306757578122E-2</v>
      </c>
      <c r="AK37" s="23">
        <f ca="1"/>
        <v>3.9994267578959922E-2</v>
      </c>
      <c r="AM37" s="23">
        <f t="shared" si="7"/>
        <v>9.0057309027797433E-4</v>
      </c>
      <c r="AO37" s="23">
        <f t="shared" ca="1" si="8"/>
        <v>-4.4370853845654146E-3</v>
      </c>
      <c r="AQ37" s="23">
        <f ca="1"/>
        <v>9.0049570226383526E-4</v>
      </c>
      <c r="AS37" s="43">
        <v>66</v>
      </c>
      <c r="AT37" s="23">
        <f t="shared" ca="1" si="9"/>
        <v>-6.4205253723081945E-4</v>
      </c>
      <c r="AU37" s="23">
        <f t="shared" ca="1" si="10"/>
        <v>-6.4212451094251377E-4</v>
      </c>
      <c r="AV37" s="23">
        <f t="shared" ca="1" si="11"/>
        <v>-6.1734592996228604E-4</v>
      </c>
      <c r="AW37" s="23">
        <f t="shared" ca="1" si="12"/>
        <v>-6.1737098898995428E-4</v>
      </c>
    </row>
    <row r="38" spans="1:49" x14ac:dyDescent="0.35">
      <c r="A38" s="23">
        <v>18</v>
      </c>
      <c r="C38" s="48" t="str">
        <f>INDEX('Flow probs &amp; rates'!$A$5:$A$5999,$A38)</f>
        <v>Apr-Jun 2006</v>
      </c>
      <c r="D38" s="28">
        <f ca="1">-INDEX('Flow probs &amp; rates'!AE$5:AE$5999,A38)-INDEX('Flow probs &amp; rates'!AF$5:AF$5999,A38)-INDEX('Flow probs &amp; rates'!AJ$5:AJ$5999,A38)</f>
        <v>-8.3801552593345305E-2</v>
      </c>
      <c r="E38" s="28">
        <f ca="1">INDEX('Flow probs &amp; rates'!AG$5:AG$5999,A38)-INDEX('Flow probs &amp; rates'!AJ$5:AJ$5999,A38)</f>
        <v>0.29572809473981082</v>
      </c>
      <c r="G38" s="23">
        <f t="shared" ca="1" si="1"/>
        <v>-8.3801552593345305E-2</v>
      </c>
      <c r="H38" s="23">
        <f t="shared" ca="1" si="2"/>
        <v>0.29572809473981082</v>
      </c>
      <c r="J38" s="28">
        <f ca="1">INDEX('Flow probs &amp; rates'!AJ$5:AJ$5999,A38)</f>
        <v>4.8098087633732203E-2</v>
      </c>
      <c r="K38" s="48" t="str">
        <f>INDEX('Flow probs &amp; rates'!$A$5:$A$5999,$A38)</f>
        <v>Apr-Jun 2006</v>
      </c>
      <c r="L38" s="23">
        <f t="shared" ca="1" si="6"/>
        <v>4.8098087633732203E-2</v>
      </c>
      <c r="N38" s="28">
        <f ca="1">INDEX('Flow probs &amp; rates'!Z$5:Z$5999,A38)</f>
        <v>5.4029777043526711E-2</v>
      </c>
      <c r="O38" s="48" t="str">
        <f>INDEX('Flow probs &amp; rates'!$A$5:$A$5999,$A38)</f>
        <v>Apr-Jun 2006</v>
      </c>
      <c r="P38" s="23">
        <f t="shared" ca="1" si="3"/>
        <v>5.4029777043526711E-2</v>
      </c>
      <c r="R38" s="28">
        <f ca="1">1-INDEX('Flow probs &amp; rates'!U$5:U$5999,A38)-INDEX('Flow probs &amp; rates'!V$5:V$5999,A38)-INDEX('Flow probs &amp; rates'!Z$5:Z$5999,A38)</f>
        <v>0.91370390993778117</v>
      </c>
      <c r="S38" s="28">
        <f ca="1">INDEX('Flow probs &amp; rates'!W$5:W$5999,A38)-INDEX('Flow probs &amp; rates'!Z$5:Z$5999,A38)</f>
        <v>0.20337578143639742</v>
      </c>
      <c r="T38" s="48" t="str">
        <f>INDEX('Flow probs &amp; rates'!$A$5:$A$5999,$A38)</f>
        <v>Apr-Jun 2006</v>
      </c>
      <c r="U38" s="23">
        <f t="shared" ca="1" si="4"/>
        <v>0.91370390993778117</v>
      </c>
      <c r="V38" s="23">
        <f t="shared" ca="1" si="5"/>
        <v>0.20337578143639742</v>
      </c>
      <c r="X38" s="48" t="str">
        <f>INDEX('Flow probs &amp; rates'!$A$5:$A$5999,$A38)</f>
        <v>Apr-Jun 2006</v>
      </c>
      <c r="Y38" s="23">
        <f t="array" aca="1" ref="Y38:Z39" ca="1">$A$1:$B$2-U38:V39</f>
        <v>8.6296090062218833E-2</v>
      </c>
      <c r="Z38" s="23">
        <f ca="1"/>
        <v>-0.20337578143639742</v>
      </c>
      <c r="AB38" s="48" t="str">
        <f>INDEX('Flow probs &amp; rates'!$A$5:$A$5999,$A38)</f>
        <v>Apr-Jun 2006</v>
      </c>
      <c r="AC38" s="23">
        <f t="array" aca="1" ref="AC38:AD39" ca="1">MMULT(Y38:Z39,MMULT(U36:V37,MINVERSE(Y36:Z37)))</f>
        <v>0.8972537932372151</v>
      </c>
      <c r="AD38" s="23">
        <f ca="1"/>
        <v>0.19365580944227714</v>
      </c>
      <c r="AF38" s="48" t="str">
        <f>INDEX('Flow probs &amp; rates'!$A$5:$A$5999,$A38)</f>
        <v>Apr-Jun 2006</v>
      </c>
      <c r="AG38" s="23">
        <f>INDEX('Flow probs &amp; rates'!E$5:E$5999,A38)</f>
        <v>0.72844430806996008</v>
      </c>
      <c r="AI38" s="45" t="s">
        <v>26</v>
      </c>
      <c r="AJ38" s="23">
        <f t="array" aca="1" ref="AJ38:AJ39" ca="1">MMULT(U38:V39,AG38:AG39)+P38:P39</f>
        <v>0.72829679507836087</v>
      </c>
      <c r="AK38" s="23">
        <f t="array" aca="1" ref="AK38:AK39" ca="1">MMULT(-1*MINVERSE(G38:H39),L38:L39)</f>
        <v>0.73093768029107375</v>
      </c>
      <c r="AM38" s="23">
        <f t="shared" si="7"/>
        <v>-5.9473019933475868E-4</v>
      </c>
      <c r="AO38" s="23">
        <f t="shared" ca="1" si="8"/>
        <v>-2.2447795484183963E-2</v>
      </c>
      <c r="AQ38" s="23">
        <f t="array" aca="1" ref="AQ38:AQ39" ca="1">MMULT(Y38:Z39,AO38:AO39)+MMULT(AC38:AD39,AM36:AM37)</f>
        <v>-5.9458754438134224E-4</v>
      </c>
      <c r="AS38" s="43">
        <v>68</v>
      </c>
      <c r="AT38" s="23">
        <f t="shared" ca="1" si="9"/>
        <v>-3.5841248469605791E-3</v>
      </c>
      <c r="AU38" s="23">
        <f t="shared" ca="1" si="10"/>
        <v>-3.5839977156302792E-3</v>
      </c>
      <c r="AV38" s="23">
        <f t="shared" ca="1" si="11"/>
        <v>1.6689981176841451E-3</v>
      </c>
      <c r="AW38" s="23">
        <f t="shared" ca="1" si="12"/>
        <v>1.6690324122953211E-3</v>
      </c>
    </row>
    <row r="39" spans="1:49" x14ac:dyDescent="0.35">
      <c r="C39" s="48"/>
      <c r="D39" s="28">
        <f ca="1">INDEX('Flow probs &amp; rates'!AE$5:AE$5999,A38)-INDEX('Flow probs &amp; rates'!AK$5:AK$5999,A38)</f>
        <v>-5.27689677489366E-2</v>
      </c>
      <c r="E39" s="28">
        <f ca="1">-INDEX('Flow probs &amp; rates'!AG$5:AG$5999,A38)-INDEX('Flow probs &amp; rates'!AI$5:AI$5999,A38)-INDEX('Flow probs &amp; rates'!AK$5:AK$5999,A38)</f>
        <v>-0.69032944924932549</v>
      </c>
      <c r="G39" s="23">
        <f t="shared" ca="1" si="1"/>
        <v>-5.27689677489366E-2</v>
      </c>
      <c r="H39" s="23">
        <f t="shared" ca="1" si="2"/>
        <v>-0.69032944924932549</v>
      </c>
      <c r="J39" s="28">
        <f ca="1">INDEX('Flow probs &amp; rates'!AK$5:AK$5999,A38)</f>
        <v>6.92805071569495E-2</v>
      </c>
      <c r="K39" s="48"/>
      <c r="L39" s="23">
        <f t="shared" ca="1" si="6"/>
        <v>6.92805071569495E-2</v>
      </c>
      <c r="N39" s="28">
        <f ca="1">INDEX('Flow probs &amp; rates'!AA$5:AA$5999,A38)</f>
        <v>4.8920083024586294E-2</v>
      </c>
      <c r="O39" s="48"/>
      <c r="P39" s="23">
        <f t="shared" ca="1" si="3"/>
        <v>4.8920083024586294E-2</v>
      </c>
      <c r="R39" s="28">
        <f ca="1">INDEX('Flow probs &amp; rates'!U$5:U$5999,A38)-INDEX('Flow probs &amp; rates'!AA$5:AA$5999,A38)</f>
        <v>-3.6289207735006879E-2</v>
      </c>
      <c r="S39" s="28">
        <f ca="1">1-INDEX('Flow probs &amp; rates'!W$5:W$5999,A38)-INDEX('Flow probs &amp; rates'!Y$5:Y$5999,A38)-INDEX('Flow probs &amp; rates'!AA$5:AA$5999,A38)</f>
        <v>0.49657970605170321</v>
      </c>
      <c r="T39" s="48"/>
      <c r="U39" s="23">
        <f t="shared" ca="1" si="4"/>
        <v>-3.6289207735006879E-2</v>
      </c>
      <c r="V39" s="23">
        <f t="shared" ca="1" si="5"/>
        <v>0.49657970605170321</v>
      </c>
      <c r="X39" s="48"/>
      <c r="Y39" s="23">
        <f ca="1"/>
        <v>3.6289207735006879E-2</v>
      </c>
      <c r="Z39" s="23">
        <f ca="1"/>
        <v>0.50342029394829679</v>
      </c>
      <c r="AB39" s="48"/>
      <c r="AC39" s="23">
        <f ca="1"/>
        <v>5.1127447396264181E-3</v>
      </c>
      <c r="AD39" s="23">
        <f ca="1"/>
        <v>0.54233095628330108</v>
      </c>
      <c r="AF39" s="48"/>
      <c r="AG39" s="23">
        <f>INDEX('Flow probs &amp; rates'!F$5:F$5999,A38)</f>
        <v>4.2702260407077836E-2</v>
      </c>
      <c r="AJ39" s="23">
        <f ca="1"/>
        <v>4.3690492126342163E-2</v>
      </c>
      <c r="AK39" s="23">
        <f ca="1"/>
        <v>4.4485542826807487E-2</v>
      </c>
      <c r="AM39" s="23">
        <f t="shared" si="7"/>
        <v>1.9466148530317487E-3</v>
      </c>
      <c r="AO39" s="23">
        <f t="shared" ca="1" si="8"/>
        <v>4.4912752478475648E-3</v>
      </c>
      <c r="AQ39" s="23">
        <f ca="1"/>
        <v>1.9466563745031132E-3</v>
      </c>
      <c r="AS39" s="43">
        <v>70</v>
      </c>
      <c r="AT39" s="23">
        <f t="shared" ca="1" si="9"/>
        <v>2.2884660422145542E-3</v>
      </c>
      <c r="AU39" s="23">
        <f t="shared" ca="1" si="10"/>
        <v>2.2882825548718776E-3</v>
      </c>
      <c r="AV39" s="23">
        <f t="shared" ca="1" si="11"/>
        <v>-9.1341234342913469E-4</v>
      </c>
      <c r="AW39" s="23">
        <f t="shared" ca="1" si="12"/>
        <v>-9.1345844835988201E-4</v>
      </c>
    </row>
    <row r="40" spans="1:49" x14ac:dyDescent="0.35">
      <c r="A40" s="23">
        <v>19</v>
      </c>
      <c r="C40" s="48" t="str">
        <f>INDEX('Flow probs &amp; rates'!$A$5:$A$5999,$A40)</f>
        <v>Jul-Sep 2006</v>
      </c>
      <c r="D40" s="28">
        <f ca="1">-INDEX('Flow probs &amp; rates'!AE$5:AE$5999,A40)-INDEX('Flow probs &amp; rates'!AF$5:AF$5999,A40)-INDEX('Flow probs &amp; rates'!AJ$5:AJ$5999,A40)</f>
        <v>-8.8370446007176112E-2</v>
      </c>
      <c r="E40" s="28">
        <f ca="1">INDEX('Flow probs &amp; rates'!AG$5:AG$5999,A40)-INDEX('Flow probs &amp; rates'!AJ$5:AJ$5999,A40)</f>
        <v>0.31027279732097851</v>
      </c>
      <c r="G40" s="23">
        <f t="shared" ca="1" si="1"/>
        <v>-8.8370446007176112E-2</v>
      </c>
      <c r="H40" s="23">
        <f t="shared" ca="1" si="2"/>
        <v>0.31027279732097851</v>
      </c>
      <c r="J40" s="28">
        <f ca="1">INDEX('Flow probs &amp; rates'!AJ$5:AJ$5999,A40)</f>
        <v>5.0810831296139503E-2</v>
      </c>
      <c r="K40" s="48" t="str">
        <f>INDEX('Flow probs &amp; rates'!$A$5:$A$5999,$A40)</f>
        <v>Jul-Sep 2006</v>
      </c>
      <c r="L40" s="23">
        <f t="shared" ca="1" si="6"/>
        <v>5.0810831296139503E-2</v>
      </c>
      <c r="N40" s="28">
        <f ca="1">INDEX('Flow probs &amp; rates'!Z$5:Z$5999,A40)</f>
        <v>5.5708299791009497E-2</v>
      </c>
      <c r="O40" s="48" t="str">
        <f>INDEX('Flow probs &amp; rates'!$A$5:$A$5999,$A40)</f>
        <v>Jul-Sep 2006</v>
      </c>
      <c r="P40" s="23">
        <f t="shared" ca="1" si="3"/>
        <v>5.5708299791009497E-2</v>
      </c>
      <c r="R40" s="28">
        <f ca="1">1-INDEX('Flow probs &amp; rates'!U$5:U$5999,A40)-INDEX('Flow probs &amp; rates'!V$5:V$5999,A40)-INDEX('Flow probs &amp; rates'!Z$5:Z$5999,A40)</f>
        <v>0.91061205827442326</v>
      </c>
      <c r="S40" s="28">
        <f ca="1">INDEX('Flow probs &amp; rates'!W$5:W$5999,A40)-INDEX('Flow probs &amp; rates'!Z$5:Z$5999,A40)</f>
        <v>0.21362609441772201</v>
      </c>
      <c r="T40" s="48" t="str">
        <f>INDEX('Flow probs &amp; rates'!$A$5:$A$5999,$A40)</f>
        <v>Jul-Sep 2006</v>
      </c>
      <c r="U40" s="23">
        <f t="shared" ca="1" si="4"/>
        <v>0.91061205827442326</v>
      </c>
      <c r="V40" s="23">
        <f t="shared" ca="1" si="5"/>
        <v>0.21362609441772201</v>
      </c>
      <c r="X40" s="48" t="str">
        <f>INDEX('Flow probs &amp; rates'!$A$5:$A$5999,$A40)</f>
        <v>Jul-Sep 2006</v>
      </c>
      <c r="Y40" s="23">
        <f t="array" aca="1" ref="Y40:Z41" ca="1">$A$1:$B$2-U40:V41</f>
        <v>8.9387941725576736E-2</v>
      </c>
      <c r="Z40" s="23">
        <f ca="1"/>
        <v>-0.21362609441772201</v>
      </c>
      <c r="AB40" s="48" t="str">
        <f>INDEX('Flow probs &amp; rates'!$A$5:$A$5999,$A40)</f>
        <v>Jul-Sep 2006</v>
      </c>
      <c r="AC40" s="23">
        <f t="array" aca="1" ref="AC40:AD41" ca="1">MMULT(Y40:Z41,MMULT(U38:V39,MINVERSE(Y38:Z39)))</f>
        <v>0.94855660658002616</v>
      </c>
      <c r="AD40" s="23">
        <f ca="1"/>
        <v>0.20859389597662845</v>
      </c>
      <c r="AF40" s="48" t="str">
        <f>INDEX('Flow probs &amp; rates'!$A$5:$A$5999,$A40)</f>
        <v>Jul-Sep 2006</v>
      </c>
      <c r="AG40" s="23">
        <f>INDEX('Flow probs &amp; rates'!E$5:E$5999,A40)</f>
        <v>0.72816078761445657</v>
      </c>
      <c r="AI40" s="45" t="s">
        <v>27</v>
      </c>
      <c r="AJ40" s="23">
        <f t="array" aca="1" ref="AJ40:AJ41" ca="1">MMULT(U40:V41,AG40:AG41)+P40:P41</f>
        <v>0.72792316545554514</v>
      </c>
      <c r="AK40" s="23">
        <f t="array" aca="1" ref="AK40:AK41" ca="1">MMULT(-1*MINVERSE(G40:H41),L40:L41)</f>
        <v>0.7260563928032433</v>
      </c>
      <c r="AM40" s="23">
        <f t="shared" si="7"/>
        <v>-2.8352045550350535E-4</v>
      </c>
      <c r="AO40" s="23">
        <f t="shared" ca="1" si="8"/>
        <v>-4.8812874878304546E-3</v>
      </c>
      <c r="AQ40" s="23">
        <f t="array" aca="1" ref="AQ40:AQ41" ca="1">MMULT(Y40:Z41,AO40:AO41)+MMULT(AC40:AD41,AM38:AM39)</f>
        <v>-2.8350918060819722E-4</v>
      </c>
      <c r="AS40" s="43">
        <v>72</v>
      </c>
      <c r="AT40" s="23">
        <f t="shared" ca="1" si="9"/>
        <v>2.8238795592699928E-3</v>
      </c>
      <c r="AU40" s="23">
        <f t="shared" ca="1" si="10"/>
        <v>2.8238553686101972E-3</v>
      </c>
      <c r="AV40" s="23">
        <f t="shared" ca="1" si="11"/>
        <v>-5.185587605972472E-4</v>
      </c>
      <c r="AW40" s="23">
        <f t="shared" ca="1" si="12"/>
        <v>-5.1856681390652446E-4</v>
      </c>
    </row>
    <row r="41" spans="1:49" x14ac:dyDescent="0.35">
      <c r="C41" s="48"/>
      <c r="D41" s="28">
        <f ca="1">INDEX('Flow probs &amp; rates'!AE$5:AE$5999,A40)-INDEX('Flow probs &amp; rates'!AK$5:AK$5999,A40)</f>
        <v>-4.0995350471491596E-2</v>
      </c>
      <c r="E41" s="28">
        <f ca="1">-INDEX('Flow probs &amp; rates'!AG$5:AG$5999,A40)-INDEX('Flow probs &amp; rates'!AI$5:AI$5999,A40)-INDEX('Flow probs &amp; rates'!AK$5:AK$5999,A40)</f>
        <v>-0.68321566975281389</v>
      </c>
      <c r="G41" s="23">
        <f t="shared" ca="1" si="1"/>
        <v>-4.0995350471491596E-2</v>
      </c>
      <c r="H41" s="23">
        <f t="shared" ca="1" si="2"/>
        <v>-0.68321566975281389</v>
      </c>
      <c r="J41" s="28">
        <f ca="1">INDEX('Flow probs &amp; rates'!AK$5:AK$5999,A40)</f>
        <v>5.9163833154304797E-2</v>
      </c>
      <c r="K41" s="48"/>
      <c r="L41" s="23">
        <f t="shared" ca="1" si="6"/>
        <v>5.9163833154304797E-2</v>
      </c>
      <c r="N41" s="28">
        <f ca="1">INDEX('Flow probs &amp; rates'!AA$5:AA$5999,A40)</f>
        <v>4.1962763598156275E-2</v>
      </c>
      <c r="O41" s="48"/>
      <c r="P41" s="23">
        <f t="shared" ca="1" si="3"/>
        <v>4.1962763598156275E-2</v>
      </c>
      <c r="R41" s="28">
        <f ca="1">INDEX('Flow probs &amp; rates'!U$5:U$5999,A40)-INDEX('Flow probs &amp; rates'!AA$5:AA$5999,A40)</f>
        <v>-2.8224394138305117E-2</v>
      </c>
      <c r="S41" s="28">
        <f ca="1">1-INDEX('Flow probs &amp; rates'!W$5:W$5999,A40)-INDEX('Flow probs &amp; rates'!Y$5:Y$5999,A40)-INDEX('Flow probs &amp; rates'!AA$5:AA$5999,A40)</f>
        <v>0.50104175563405684</v>
      </c>
      <c r="T41" s="48"/>
      <c r="U41" s="23">
        <f t="shared" ca="1" si="4"/>
        <v>-2.8224394138305117E-2</v>
      </c>
      <c r="V41" s="23">
        <f t="shared" ca="1" si="5"/>
        <v>0.50104175563405684</v>
      </c>
      <c r="X41" s="48"/>
      <c r="Y41" s="23">
        <f ca="1"/>
        <v>2.8224394138305117E-2</v>
      </c>
      <c r="Z41" s="23">
        <f ca="1"/>
        <v>0.49895824436594316</v>
      </c>
      <c r="AB41" s="48"/>
      <c r="AC41" s="23">
        <f ca="1"/>
        <v>-0.10492243399324286</v>
      </c>
      <c r="AD41" s="23">
        <f ca="1"/>
        <v>0.46119319646065193</v>
      </c>
      <c r="AF41" s="48"/>
      <c r="AG41" s="23">
        <f>INDEX('Flow probs &amp; rates'!F$5:F$5999,A40)</f>
        <v>4.2798479863289718E-2</v>
      </c>
      <c r="AJ41" s="23">
        <f ca="1"/>
        <v>4.2854692021638677E-2</v>
      </c>
      <c r="AK41" s="23">
        <f ca="1"/>
        <v>4.3030185299914633E-2</v>
      </c>
      <c r="AM41" s="23">
        <f t="shared" si="7"/>
        <v>9.6219456211882326E-5</v>
      </c>
      <c r="AO41" s="23">
        <f t="shared" ca="1" si="8"/>
        <v>-1.4553575268928531E-3</v>
      </c>
      <c r="AQ41" s="23">
        <f ca="1"/>
        <v>9.6232047928860882E-5</v>
      </c>
      <c r="AS41" s="43">
        <v>74</v>
      </c>
      <c r="AT41" s="23">
        <f t="shared" ca="1" si="9"/>
        <v>-3.1490833099815374E-3</v>
      </c>
      <c r="AU41" s="23">
        <f t="shared" ca="1" si="10"/>
        <v>-3.1488836234440684E-3</v>
      </c>
      <c r="AV41" s="23">
        <f t="shared" ca="1" si="11"/>
        <v>6.7093802282615356E-4</v>
      </c>
      <c r="AW41" s="23">
        <f t="shared" ca="1" si="12"/>
        <v>6.7100589588707461E-4</v>
      </c>
    </row>
    <row r="42" spans="1:49" x14ac:dyDescent="0.35">
      <c r="A42" s="23">
        <v>20</v>
      </c>
      <c r="C42" s="48" t="str">
        <f>INDEX('Flow probs &amp; rates'!$A$5:$A$5999,$A42)</f>
        <v>Oct-Dec 2006</v>
      </c>
      <c r="D42" s="28">
        <f ca="1">-INDEX('Flow probs &amp; rates'!AE$5:AE$5999,A42)-INDEX('Flow probs &amp; rates'!AF$5:AF$5999,A42)-INDEX('Flow probs &amp; rates'!AJ$5:AJ$5999,A42)</f>
        <v>-8.342323777327379E-2</v>
      </c>
      <c r="E42" s="28">
        <f ca="1">INDEX('Flow probs &amp; rates'!AG$5:AG$5999,A42)-INDEX('Flow probs &amp; rates'!AJ$5:AJ$5999,A42)</f>
        <v>0.29447067775602509</v>
      </c>
      <c r="G42" s="23">
        <f t="shared" ca="1" si="1"/>
        <v>-8.342323777327379E-2</v>
      </c>
      <c r="H42" s="23">
        <f t="shared" ca="1" si="2"/>
        <v>0.29447067775602509</v>
      </c>
      <c r="J42" s="28">
        <f ca="1">INDEX('Flow probs &amp; rates'!AJ$5:AJ$5999,A42)</f>
        <v>4.6980274705160897E-2</v>
      </c>
      <c r="K42" s="48" t="str">
        <f>INDEX('Flow probs &amp; rates'!$A$5:$A$5999,$A42)</f>
        <v>Oct-Dec 2006</v>
      </c>
      <c r="L42" s="23">
        <f t="shared" ca="1" si="6"/>
        <v>4.6980274705160897E-2</v>
      </c>
      <c r="N42" s="28">
        <f ca="1">INDEX('Flow probs &amp; rates'!Z$5:Z$5999,A42)</f>
        <v>5.1969224672606791E-2</v>
      </c>
      <c r="O42" s="48" t="str">
        <f>INDEX('Flow probs &amp; rates'!$A$5:$A$5999,$A42)</f>
        <v>Oct-Dec 2006</v>
      </c>
      <c r="P42" s="23">
        <f t="shared" ca="1" si="3"/>
        <v>5.1969224672606791E-2</v>
      </c>
      <c r="R42" s="28">
        <f ca="1">1-INDEX('Flow probs &amp; rates'!U$5:U$5999,A42)-INDEX('Flow probs &amp; rates'!V$5:V$5999,A42)-INDEX('Flow probs &amp; rates'!Z$5:Z$5999,A42)</f>
        <v>0.9150193465169939</v>
      </c>
      <c r="S42" s="28">
        <f ca="1">INDEX('Flow probs &amp; rates'!W$5:W$5999,A42)-INDEX('Flow probs &amp; rates'!Z$5:Z$5999,A42)</f>
        <v>0.20621507774994141</v>
      </c>
      <c r="T42" s="48" t="str">
        <f>INDEX('Flow probs &amp; rates'!$A$5:$A$5999,$A42)</f>
        <v>Oct-Dec 2006</v>
      </c>
      <c r="U42" s="23">
        <f t="shared" ca="1" si="4"/>
        <v>0.9150193465169939</v>
      </c>
      <c r="V42" s="23">
        <f t="shared" ca="1" si="5"/>
        <v>0.20621507774994141</v>
      </c>
      <c r="X42" s="48" t="str">
        <f>INDEX('Flow probs &amp; rates'!$A$5:$A$5999,$A42)</f>
        <v>Oct-Dec 2006</v>
      </c>
      <c r="Y42" s="23">
        <f t="array" aca="1" ref="Y42:Z43" ca="1">$A$1:$B$2-U42:V43</f>
        <v>8.4980653483006097E-2</v>
      </c>
      <c r="Z42" s="23">
        <f ca="1"/>
        <v>-0.20621507774994141</v>
      </c>
      <c r="AB42" s="48" t="str">
        <f>INDEX('Flow probs &amp; rates'!$A$5:$A$5999,$A42)</f>
        <v>Oct-Dec 2006</v>
      </c>
      <c r="AC42" s="23">
        <f t="array" aca="1" ref="AC42:AD43" ca="1">MMULT(Y42:Z43,MMULT(U40:V41,MINVERSE(Y40:Z41)))</f>
        <v>0.86745448073142506</v>
      </c>
      <c r="AD42" s="23">
        <f ca="1"/>
        <v>0.20070343449612904</v>
      </c>
      <c r="AF42" s="48" t="str">
        <f>INDEX('Flow probs &amp; rates'!$A$5:$A$5999,$A42)</f>
        <v>Oct-Dec 2006</v>
      </c>
      <c r="AG42" s="23">
        <f>INDEX('Flow probs &amp; rates'!E$5:E$5999,A42)</f>
        <v>0.72707612456747406</v>
      </c>
      <c r="AI42" s="45" t="s">
        <v>28</v>
      </c>
      <c r="AJ42" s="23">
        <f t="array" aca="1" ref="AJ42:AJ43" ca="1">MMULT(U42:V43,AG42:AG43)+P42:P43</f>
        <v>0.726124815625526</v>
      </c>
      <c r="AK42" s="23">
        <f t="array" aca="1" ref="AK42:AK43" ca="1">MMULT(-1*MINVERSE(G42:H43),L42:L43)</f>
        <v>0.71797187411396501</v>
      </c>
      <c r="AM42" s="23">
        <f t="shared" si="7"/>
        <v>-1.0846630469825147E-3</v>
      </c>
      <c r="AO42" s="23">
        <f t="shared" ca="1" si="8"/>
        <v>-8.0845186892782861E-3</v>
      </c>
      <c r="AQ42" s="23">
        <f t="array" aca="1" ref="AQ42:AQ43" ca="1">MMULT(Y42:Z43,AO42:AO43)+MMULT(AC42:AD43,AM40:AM41)</f>
        <v>-1.0846232503886337E-3</v>
      </c>
      <c r="AS42" s="43">
        <v>76</v>
      </c>
      <c r="AT42" s="23">
        <f t="shared" ca="1" si="9"/>
        <v>1.555363671059462E-3</v>
      </c>
      <c r="AU42" s="23">
        <f t="shared" ca="1" si="10"/>
        <v>1.5551973966179858E-3</v>
      </c>
      <c r="AV42" s="23">
        <f t="shared" ca="1" si="11"/>
        <v>-4.9245189309116144E-4</v>
      </c>
      <c r="AW42" s="23">
        <f t="shared" ca="1" si="12"/>
        <v>-4.9251043104942623E-4</v>
      </c>
    </row>
    <row r="43" spans="1:49" x14ac:dyDescent="0.35">
      <c r="C43" s="48"/>
      <c r="D43" s="28">
        <f ca="1">INDEX('Flow probs &amp; rates'!AE$5:AE$5999,A42)-INDEX('Flow probs &amp; rates'!AK$5:AK$5999,A42)</f>
        <v>-4.3802204706044498E-2</v>
      </c>
      <c r="E43" s="28">
        <f ca="1">-INDEX('Flow probs &amp; rates'!AG$5:AG$5999,A42)-INDEX('Flow probs &amp; rates'!AI$5:AI$5999,A42)-INDEX('Flow probs &amp; rates'!AK$5:AK$5999,A42)</f>
        <v>-0.65160483277250469</v>
      </c>
      <c r="G43" s="23">
        <f t="shared" ca="1" si="1"/>
        <v>-4.3802204706044498E-2</v>
      </c>
      <c r="H43" s="23">
        <f t="shared" ca="1" si="2"/>
        <v>-0.65160483277250469</v>
      </c>
      <c r="J43" s="28">
        <f ca="1">INDEX('Flow probs &amp; rates'!AK$5:AK$5999,A42)</f>
        <v>6.0027651570895603E-2</v>
      </c>
      <c r="K43" s="48"/>
      <c r="L43" s="23">
        <f t="shared" ca="1" si="6"/>
        <v>6.0027651570895603E-2</v>
      </c>
      <c r="N43" s="28">
        <f ca="1">INDEX('Flow probs &amp; rates'!AA$5:AA$5999,A42)</f>
        <v>4.3201433926814976E-2</v>
      </c>
      <c r="O43" s="48"/>
      <c r="P43" s="23">
        <f t="shared" ca="1" si="3"/>
        <v>4.3201433926814976E-2</v>
      </c>
      <c r="R43" s="28">
        <f ca="1">INDEX('Flow probs &amp; rates'!U$5:U$5999,A42)-INDEX('Flow probs &amp; rates'!AA$5:AA$5999,A42)</f>
        <v>-3.0673223780508449E-2</v>
      </c>
      <c r="S43" s="28">
        <f ca="1">1-INDEX('Flow probs &amp; rates'!W$5:W$5999,A42)-INDEX('Flow probs &amp; rates'!Y$5:Y$5999,A42)-INDEX('Flow probs &amp; rates'!AA$5:AA$5999,A42)</f>
        <v>0.51711586616980854</v>
      </c>
      <c r="T43" s="48"/>
      <c r="U43" s="23">
        <f t="shared" ca="1" si="4"/>
        <v>-3.0673223780508449E-2</v>
      </c>
      <c r="V43" s="23">
        <f t="shared" ca="1" si="5"/>
        <v>0.51711586616980854</v>
      </c>
      <c r="X43" s="48"/>
      <c r="Y43" s="23">
        <f ca="1"/>
        <v>3.0673223780508449E-2</v>
      </c>
      <c r="Z43" s="23">
        <f ca="1"/>
        <v>0.48288413383019146</v>
      </c>
      <c r="AB43" s="48"/>
      <c r="AC43" s="23">
        <f ca="1"/>
        <v>2.4205005140500724E-3</v>
      </c>
      <c r="AD43" s="23">
        <f ca="1"/>
        <v>0.49906941124769222</v>
      </c>
      <c r="AF43" s="48"/>
      <c r="AG43" s="23">
        <f>INDEX('Flow probs &amp; rates'!F$5:F$5999,A42)</f>
        <v>4.2998168125381639E-2</v>
      </c>
      <c r="AJ43" s="23">
        <f ca="1"/>
        <v>4.3134700206363785E-2</v>
      </c>
      <c r="AK43" s="23">
        <f ca="1"/>
        <v>4.3859252004275838E-2</v>
      </c>
      <c r="AM43" s="23">
        <f t="shared" si="7"/>
        <v>1.9968826209192103E-4</v>
      </c>
      <c r="AO43" s="23">
        <f t="shared" ca="1" si="8"/>
        <v>8.2906670436120461E-4</v>
      </c>
      <c r="AQ43" s="23">
        <f ca="1"/>
        <v>1.9969883246292327E-4</v>
      </c>
      <c r="AS43" s="43">
        <v>78</v>
      </c>
      <c r="AT43" s="23">
        <f t="shared" ca="1" si="9"/>
        <v>-9.6576730927677712E-4</v>
      </c>
      <c r="AU43" s="23">
        <f t="shared" ca="1" si="10"/>
        <v>-9.6573022365398307E-4</v>
      </c>
      <c r="AV43" s="23">
        <f t="shared" ca="1" si="11"/>
        <v>1.2852581950336534E-3</v>
      </c>
      <c r="AW43" s="23">
        <f t="shared" ca="1" si="12"/>
        <v>1.2852672990529273E-3</v>
      </c>
    </row>
    <row r="44" spans="1:49" x14ac:dyDescent="0.35">
      <c r="A44" s="23">
        <v>21</v>
      </c>
      <c r="C44" s="48" t="str">
        <f>INDEX('Flow probs &amp; rates'!$A$5:$A$5999,$A44)</f>
        <v>Jan-Mar 2007</v>
      </c>
      <c r="D44" s="28">
        <f ca="1">-INDEX('Flow probs &amp; rates'!AE$5:AE$5999,A44)-INDEX('Flow probs &amp; rates'!AF$5:AF$5999,A44)-INDEX('Flow probs &amp; rates'!AJ$5:AJ$5999,A44)</f>
        <v>-8.5684918612853295E-2</v>
      </c>
      <c r="E44" s="28">
        <f ca="1">INDEX('Flow probs &amp; rates'!AG$5:AG$5999,A44)-INDEX('Flow probs &amp; rates'!AJ$5:AJ$5999,A44)</f>
        <v>0.29687233733744067</v>
      </c>
      <c r="G44" s="23">
        <f t="shared" ca="1" si="1"/>
        <v>-8.5684918612853295E-2</v>
      </c>
      <c r="H44" s="23">
        <f t="shared" ca="1" si="2"/>
        <v>0.29687233733744067</v>
      </c>
      <c r="J44" s="28">
        <f ca="1">INDEX('Flow probs &amp; rates'!AJ$5:AJ$5999,A44)</f>
        <v>4.7419007583659301E-2</v>
      </c>
      <c r="K44" s="48" t="str">
        <f>INDEX('Flow probs &amp; rates'!$A$5:$A$5999,$A44)</f>
        <v>Jan-Mar 2007</v>
      </c>
      <c r="L44" s="23">
        <f t="shared" ca="1" si="6"/>
        <v>4.7419007583659301E-2</v>
      </c>
      <c r="N44" s="28">
        <f ca="1">INDEX('Flow probs &amp; rates'!Z$5:Z$5999,A44)</f>
        <v>5.3032964255103482E-2</v>
      </c>
      <c r="O44" s="48" t="str">
        <f>INDEX('Flow probs &amp; rates'!$A$5:$A$5999,$A44)</f>
        <v>Jan-Mar 2007</v>
      </c>
      <c r="P44" s="23">
        <f t="shared" ca="1" si="3"/>
        <v>5.3032964255103482E-2</v>
      </c>
      <c r="R44" s="28">
        <f ca="1">1-INDEX('Flow probs &amp; rates'!U$5:U$5999,A44)-INDEX('Flow probs &amp; rates'!V$5:V$5999,A44)-INDEX('Flow probs &amp; rates'!Z$5:Z$5999,A44)</f>
        <v>0.91225584809363613</v>
      </c>
      <c r="S44" s="28">
        <f ca="1">INDEX('Flow probs &amp; rates'!W$5:W$5999,A44)-INDEX('Flow probs &amp; rates'!Z$5:Z$5999,A44)</f>
        <v>0.20263583751322403</v>
      </c>
      <c r="T44" s="48" t="str">
        <f>INDEX('Flow probs &amp; rates'!$A$5:$A$5999,$A44)</f>
        <v>Jan-Mar 2007</v>
      </c>
      <c r="U44" s="23">
        <f t="shared" ca="1" si="4"/>
        <v>0.91225584809363613</v>
      </c>
      <c r="V44" s="23">
        <f t="shared" ca="1" si="5"/>
        <v>0.20263583751322403</v>
      </c>
      <c r="X44" s="48" t="str">
        <f>INDEX('Flow probs &amp; rates'!$A$5:$A$5999,$A44)</f>
        <v>Jan-Mar 2007</v>
      </c>
      <c r="Y44" s="23">
        <f t="array" aca="1" ref="Y44:Z45" ca="1">$A$1:$B$2-U44:V45</f>
        <v>8.7744151906363865E-2</v>
      </c>
      <c r="Z44" s="23">
        <f ca="1"/>
        <v>-0.20263583751322403</v>
      </c>
      <c r="AB44" s="48" t="str">
        <f>INDEX('Flow probs &amp; rates'!$A$5:$A$5999,$A44)</f>
        <v>Jan-Mar 2007</v>
      </c>
      <c r="AC44" s="23">
        <f t="array" aca="1" ref="AC44:AD45" ca="1">MMULT(Y44:Z45,MMULT(U42:V43,MINVERSE(Y42:Z43)))</f>
        <v>0.9381138402438487</v>
      </c>
      <c r="AD44" s="23">
        <f ca="1"/>
        <v>0.22109067475905617</v>
      </c>
      <c r="AF44" s="48" t="str">
        <f>INDEX('Flow probs &amp; rates'!$A$5:$A$5999,$A44)</f>
        <v>Jan-Mar 2007</v>
      </c>
      <c r="AG44" s="23">
        <f>INDEX('Flow probs &amp; rates'!E$5:E$5999,A44)</f>
        <v>0.72502538071065992</v>
      </c>
      <c r="AI44" s="45" t="s">
        <v>29</v>
      </c>
      <c r="AJ44" s="23">
        <f t="array" aca="1" ref="AJ44:AJ45" ca="1">MMULT(U44:V45,AG44:AG45)+P44:P45</f>
        <v>0.72312820502166808</v>
      </c>
      <c r="AK44" s="23">
        <f t="array" aca="1" ref="AK44:AK45" ca="1">MMULT(-1*MINVERSE(G44:H45),L44:L45)</f>
        <v>0.70634142408336209</v>
      </c>
      <c r="AM44" s="23">
        <f t="shared" si="7"/>
        <v>-2.0507438568141412E-3</v>
      </c>
      <c r="AO44" s="23">
        <f t="shared" ca="1" si="8"/>
        <v>-1.1630450030602923E-2</v>
      </c>
      <c r="AQ44" s="23">
        <f t="array" aca="1" ref="AQ44:AQ45" ca="1">MMULT(Y44:Z45,AO44:AO45)+MMULT(AC44:AD45,AM42:AM43)</f>
        <v>-2.0506827300161325E-3</v>
      </c>
      <c r="AS44" s="43">
        <v>80</v>
      </c>
      <c r="AT44" s="23">
        <f t="shared" ca="1" si="9"/>
        <v>-3.5451665708665647E-3</v>
      </c>
      <c r="AU44" s="23">
        <f t="shared" ca="1" si="10"/>
        <v>-3.5450378580418251E-3</v>
      </c>
      <c r="AV44" s="23">
        <f t="shared" ca="1" si="11"/>
        <v>2.8192669814955315E-3</v>
      </c>
      <c r="AW44" s="23">
        <f t="shared" ca="1" si="12"/>
        <v>2.8192918270243989E-3</v>
      </c>
    </row>
    <row r="45" spans="1:49" x14ac:dyDescent="0.35">
      <c r="C45" s="48"/>
      <c r="D45" s="28">
        <f ca="1">INDEX('Flow probs &amp; rates'!AE$5:AE$5999,A44)-INDEX('Flow probs &amp; rates'!AK$5:AK$5999,A44)</f>
        <v>-5.0359279229338902E-2</v>
      </c>
      <c r="E45" s="28">
        <f ca="1">-INDEX('Flow probs &amp; rates'!AG$5:AG$5999,A44)-INDEX('Flow probs &amp; rates'!AI$5:AI$5999,A44)-INDEX('Flow probs &amp; rates'!AK$5:AK$5999,A44)</f>
        <v>-0.70494774175212016</v>
      </c>
      <c r="G45" s="23">
        <f t="shared" ca="1" si="1"/>
        <v>-5.0359279229338902E-2</v>
      </c>
      <c r="H45" s="23">
        <f t="shared" ca="1" si="2"/>
        <v>-0.70494774175212016</v>
      </c>
      <c r="J45" s="28">
        <f ca="1">INDEX('Flow probs &amp; rates'!AK$5:AK$5999,A44)</f>
        <v>6.6686893732367303E-2</v>
      </c>
      <c r="K45" s="48"/>
      <c r="L45" s="23">
        <f t="shared" ca="1" si="6"/>
        <v>6.6686893732367303E-2</v>
      </c>
      <c r="N45" s="28">
        <f ca="1">INDEX('Flow probs &amp; rates'!AA$5:AA$5999,A44)</f>
        <v>4.6809732574055504E-2</v>
      </c>
      <c r="O45" s="48"/>
      <c r="P45" s="23">
        <f t="shared" ca="1" si="3"/>
        <v>4.6809732574055504E-2</v>
      </c>
      <c r="R45" s="28">
        <f ca="1">INDEX('Flow probs &amp; rates'!U$5:U$5999,A44)-INDEX('Flow probs &amp; rates'!AA$5:AA$5999,A44)</f>
        <v>-3.4372689993383575E-2</v>
      </c>
      <c r="S45" s="28">
        <f ca="1">1-INDEX('Flow probs &amp; rates'!W$5:W$5999,A44)-INDEX('Flow probs &amp; rates'!Y$5:Y$5999,A44)-INDEX('Flow probs &amp; rates'!AA$5:AA$5999,A44)</f>
        <v>0.48955225023728188</v>
      </c>
      <c r="T45" s="48"/>
      <c r="U45" s="23">
        <f t="shared" ca="1" si="4"/>
        <v>-3.4372689993383575E-2</v>
      </c>
      <c r="V45" s="23">
        <f t="shared" ca="1" si="5"/>
        <v>0.48955225023728188</v>
      </c>
      <c r="X45" s="48"/>
      <c r="Y45" s="23">
        <f ca="1"/>
        <v>3.4372689993383575E-2</v>
      </c>
      <c r="Z45" s="23">
        <f ca="1"/>
        <v>0.51044774976271812</v>
      </c>
      <c r="AB45" s="48"/>
      <c r="AC45" s="23">
        <f ca="1"/>
        <v>-1.4505145376507544E-2</v>
      </c>
      <c r="AD45" s="23">
        <f ca="1"/>
        <v>0.55511788176728738</v>
      </c>
      <c r="AF45" s="48"/>
      <c r="AG45" s="23">
        <f>INDEX('Flow probs &amp; rates'!F$5:F$5999,A44)</f>
        <v>4.286802030456853E-2</v>
      </c>
      <c r="AJ45" s="23">
        <f ca="1"/>
        <v>4.2874795728872102E-2</v>
      </c>
      <c r="AK45" s="23">
        <f ca="1"/>
        <v>4.4139511176199631E-2</v>
      </c>
      <c r="AM45" s="23">
        <f t="shared" si="7"/>
        <v>-1.3014782081310905E-4</v>
      </c>
      <c r="AO45" s="23">
        <f t="shared" ca="1" si="8"/>
        <v>2.8025917192379263E-4</v>
      </c>
      <c r="AQ45" s="23">
        <f ca="1"/>
        <v>-1.3012846947932499E-4</v>
      </c>
      <c r="AS45" s="43">
        <v>82</v>
      </c>
      <c r="AT45" s="23">
        <f t="shared" ca="1" si="9"/>
        <v>1.1722351019221033E-3</v>
      </c>
      <c r="AU45" s="23">
        <f t="shared" ca="1" si="10"/>
        <v>1.1720858900799167E-3</v>
      </c>
      <c r="AV45" s="23">
        <f t="shared" ca="1" si="11"/>
        <v>5.1749217936167269E-4</v>
      </c>
      <c r="AW45" s="23">
        <f t="shared" ca="1" si="12"/>
        <v>5.1747276626771068E-4</v>
      </c>
    </row>
    <row r="46" spans="1:49" x14ac:dyDescent="0.35">
      <c r="A46" s="23">
        <v>22</v>
      </c>
      <c r="C46" s="48" t="str">
        <f>INDEX('Flow probs &amp; rates'!$A$5:$A$5999,$A46)</f>
        <v>Apr-Jun 2007</v>
      </c>
      <c r="D46" s="28">
        <f ca="1">-INDEX('Flow probs &amp; rates'!AE$5:AE$5999,A46)-INDEX('Flow probs &amp; rates'!AF$5:AF$5999,A46)-INDEX('Flow probs &amp; rates'!AJ$5:AJ$5999,A46)</f>
        <v>-8.5536535719640303E-2</v>
      </c>
      <c r="E46" s="28">
        <f ca="1">INDEX('Flow probs &amp; rates'!AG$5:AG$5999,A46)-INDEX('Flow probs &amp; rates'!AJ$5:AJ$5999,A46)</f>
        <v>0.30800054762221818</v>
      </c>
      <c r="G46" s="23">
        <f t="shared" ca="1" si="1"/>
        <v>-8.5536535719640303E-2</v>
      </c>
      <c r="H46" s="23">
        <f t="shared" ca="1" si="2"/>
        <v>0.30800054762221818</v>
      </c>
      <c r="J46" s="28">
        <f ca="1">INDEX('Flow probs &amp; rates'!AJ$5:AJ$5999,A46)</f>
        <v>5.0603259814985799E-2</v>
      </c>
      <c r="K46" s="48" t="str">
        <f>INDEX('Flow probs &amp; rates'!$A$5:$A$5999,$A46)</f>
        <v>Apr-Jun 2007</v>
      </c>
      <c r="L46" s="23">
        <f t="shared" ca="1" si="6"/>
        <v>5.0603259814985799E-2</v>
      </c>
      <c r="N46" s="28">
        <f ca="1">INDEX('Flow probs &amp; rates'!Z$5:Z$5999,A46)</f>
        <v>5.6182780097037165E-2</v>
      </c>
      <c r="O46" s="48" t="str">
        <f>INDEX('Flow probs &amp; rates'!$A$5:$A$5999,$A46)</f>
        <v>Apr-Jun 2007</v>
      </c>
      <c r="P46" s="23">
        <f t="shared" ca="1" si="3"/>
        <v>5.6182780097037165E-2</v>
      </c>
      <c r="R46" s="28">
        <f ca="1">1-INDEX('Flow probs &amp; rates'!U$5:U$5999,A46)-INDEX('Flow probs &amp; rates'!V$5:V$5999,A46)-INDEX('Flow probs &amp; rates'!Z$5:Z$5999,A46)</f>
        <v>0.91224829200135316</v>
      </c>
      <c r="S46" s="28">
        <f ca="1">INDEX('Flow probs &amp; rates'!W$5:W$5999,A46)-INDEX('Flow probs &amp; rates'!Z$5:Z$5999,A46)</f>
        <v>0.20835702227700723</v>
      </c>
      <c r="T46" s="48" t="str">
        <f>INDEX('Flow probs &amp; rates'!$A$5:$A$5999,$A46)</f>
        <v>Apr-Jun 2007</v>
      </c>
      <c r="U46" s="23">
        <f t="shared" ca="1" si="4"/>
        <v>0.91224829200135316</v>
      </c>
      <c r="V46" s="23">
        <f t="shared" ca="1" si="5"/>
        <v>0.20835702227700723</v>
      </c>
      <c r="X46" s="48" t="str">
        <f>INDEX('Flow probs &amp; rates'!$A$5:$A$5999,$A46)</f>
        <v>Apr-Jun 2007</v>
      </c>
      <c r="Y46" s="23">
        <f t="array" aca="1" ref="Y46:Z47" ca="1">$A$1:$B$2-U46:V47</f>
        <v>8.7751707998646844E-2</v>
      </c>
      <c r="Z46" s="23">
        <f ca="1"/>
        <v>-0.20835702227700723</v>
      </c>
      <c r="AB46" s="48" t="str">
        <f>INDEX('Flow probs &amp; rates'!$A$5:$A$5999,$A46)</f>
        <v>Apr-Jun 2007</v>
      </c>
      <c r="AC46" s="23">
        <f t="array" aca="1" ref="AC46:AD47" ca="1">MMULT(Y46:Z47,MMULT(U44:V45,MINVERSE(Y44:Z45)))</f>
        <v>0.91612257647460371</v>
      </c>
      <c r="AD46" s="23">
        <f ca="1"/>
        <v>0.19868685351423743</v>
      </c>
      <c r="AF46" s="48" t="str">
        <f>INDEX('Flow probs &amp; rates'!$A$5:$A$5999,$A46)</f>
        <v>Apr-Jun 2007</v>
      </c>
      <c r="AG46" s="23">
        <f>INDEX('Flow probs &amp; rates'!E$5:E$5999,A46)</f>
        <v>0.72651779836953767</v>
      </c>
      <c r="AI46" s="45" t="s">
        <v>30</v>
      </c>
      <c r="AJ46" s="23">
        <f t="array" aca="1" ref="AJ46:AJ47" ca="1">MMULT(U46:V47,AG46:AG47)+P46:P47</f>
        <v>0.72759861137469983</v>
      </c>
      <c r="AK46" s="23">
        <f t="array" aca="1" ref="AK46:AK47" ca="1">MMULT(-1*MINVERSE(G46:H47),L46:L47)</f>
        <v>0.7344315179798393</v>
      </c>
      <c r="AM46" s="23">
        <f t="shared" si="7"/>
        <v>1.4924176588777538E-3</v>
      </c>
      <c r="AO46" s="23">
        <f t="shared" ca="1" si="8"/>
        <v>2.8090093896477208E-2</v>
      </c>
      <c r="AQ46" s="23">
        <f t="array" aca="1" ref="AQ46:AQ47" ca="1">MMULT(Y46:Z47,AO46:AO47)+MMULT(AC46:AD47,AM44:AM45)</f>
        <v>1.4922344982435175E-3</v>
      </c>
      <c r="AS46" s="43">
        <v>84</v>
      </c>
      <c r="AT46" s="23">
        <f t="shared" ca="1" si="9"/>
        <v>2.7032871541718961E-3</v>
      </c>
      <c r="AU46" s="23">
        <f t="shared" ca="1" si="10"/>
        <v>2.7032554430525633E-3</v>
      </c>
      <c r="AV46" s="23">
        <f t="shared" ca="1" si="11"/>
        <v>-1.2837930576840573E-3</v>
      </c>
      <c r="AW46" s="23">
        <f t="shared" ca="1" si="12"/>
        <v>-1.2837992994779656E-3</v>
      </c>
    </row>
    <row r="47" spans="1:49" x14ac:dyDescent="0.35">
      <c r="C47" s="48"/>
      <c r="D47" s="28">
        <f ca="1">INDEX('Flow probs &amp; rates'!AE$5:AE$5999,A46)-INDEX('Flow probs &amp; rates'!AK$5:AK$5999,A46)</f>
        <v>-5.0073843528237003E-2</v>
      </c>
      <c r="E47" s="28">
        <f ca="1">-INDEX('Flow probs &amp; rates'!AG$5:AG$5999,A46)-INDEX('Flow probs &amp; rates'!AI$5:AI$5999,A46)-INDEX('Flow probs &amp; rates'!AK$5:AK$5999,A46)</f>
        <v>-0.72496290162158938</v>
      </c>
      <c r="G47" s="23">
        <f t="shared" ca="1" si="1"/>
        <v>-5.0073843528237003E-2</v>
      </c>
      <c r="H47" s="23">
        <f t="shared" ca="1" si="2"/>
        <v>-0.72496290162158938</v>
      </c>
      <c r="J47" s="28">
        <f ca="1">INDEX('Flow probs &amp; rates'!AK$5:AK$5999,A46)</f>
        <v>6.5532936420168303E-2</v>
      </c>
      <c r="K47" s="48"/>
      <c r="L47" s="23">
        <f t="shared" ca="1" si="6"/>
        <v>6.5532936420168303E-2</v>
      </c>
      <c r="N47" s="28">
        <f ca="1">INDEX('Flow probs &amp; rates'!AA$5:AA$5999,A46)</f>
        <v>4.5517318179487336E-2</v>
      </c>
      <c r="O47" s="48"/>
      <c r="P47" s="23">
        <f t="shared" ca="1" si="3"/>
        <v>4.5517318179487336E-2</v>
      </c>
      <c r="R47" s="28">
        <f ca="1">INDEX('Flow probs &amp; rates'!U$5:U$5999,A46)-INDEX('Flow probs &amp; rates'!AA$5:AA$5999,A46)</f>
        <v>-3.3873207322965386E-2</v>
      </c>
      <c r="S47" s="28">
        <f ca="1">1-INDEX('Flow probs &amp; rates'!W$5:W$5999,A46)-INDEX('Flow probs &amp; rates'!Y$5:Y$5999,A46)-INDEX('Flow probs &amp; rates'!AA$5:AA$5999,A46)</f>
        <v>0.47967474086905648</v>
      </c>
      <c r="T47" s="48"/>
      <c r="U47" s="23">
        <f t="shared" ca="1" si="4"/>
        <v>-3.3873207322965386E-2</v>
      </c>
      <c r="V47" s="23">
        <f t="shared" ca="1" si="5"/>
        <v>0.47967474086905648</v>
      </c>
      <c r="X47" s="48"/>
      <c r="Y47" s="23">
        <f ca="1"/>
        <v>3.3873207322965386E-2</v>
      </c>
      <c r="Z47" s="23">
        <f ca="1"/>
        <v>0.52032525913094352</v>
      </c>
      <c r="AB47" s="48"/>
      <c r="AC47" s="23">
        <f ca="1"/>
        <v>-4.5359798099493476E-2</v>
      </c>
      <c r="AD47" s="23">
        <f ca="1"/>
        <v>0.49446550922793653</v>
      </c>
      <c r="AF47" s="48"/>
      <c r="AG47" s="23">
        <f>INDEX('Flow probs &amp; rates'!F$5:F$5999,A46)</f>
        <v>4.1521089675426601E-2</v>
      </c>
      <c r="AJ47" s="23">
        <f ca="1"/>
        <v>4.082444810215273E-2</v>
      </c>
      <c r="AK47" s="23">
        <f ca="1"/>
        <v>3.9667033226550796E-2</v>
      </c>
      <c r="AM47" s="23">
        <f t="shared" si="7"/>
        <v>-1.3469306291419292E-3</v>
      </c>
      <c r="AO47" s="23">
        <f t="shared" ca="1" si="8"/>
        <v>-4.4724779496488343E-3</v>
      </c>
      <c r="AQ47" s="23">
        <f ca="1"/>
        <v>-1.3469739550259177E-3</v>
      </c>
      <c r="AS47" s="43">
        <v>86</v>
      </c>
      <c r="AT47" s="23">
        <f t="shared" ca="1" si="9"/>
        <v>4.1969823786093263E-3</v>
      </c>
      <c r="AU47" s="23">
        <f t="shared" ca="1" si="10"/>
        <v>4.1969291435927873E-3</v>
      </c>
      <c r="AV47" s="23">
        <f t="shared" ca="1" si="11"/>
        <v>-1.0100355186634657E-3</v>
      </c>
      <c r="AW47" s="23">
        <f t="shared" ca="1" si="12"/>
        <v>-1.0100496973536612E-3</v>
      </c>
    </row>
    <row r="48" spans="1:49" x14ac:dyDescent="0.35">
      <c r="A48" s="23">
        <v>23</v>
      </c>
      <c r="C48" s="48" t="str">
        <f>INDEX('Flow probs &amp; rates'!$A$5:$A$5999,$A48)</f>
        <v>Jul-Sep 2007</v>
      </c>
      <c r="D48" s="28">
        <f ca="1">-INDEX('Flow probs &amp; rates'!AE$5:AE$5999,A48)-INDEX('Flow probs &amp; rates'!AF$5:AF$5999,A48)-INDEX('Flow probs &amp; rates'!AJ$5:AJ$5999,A48)</f>
        <v>-8.7971790580312306E-2</v>
      </c>
      <c r="E48" s="28">
        <f ca="1">INDEX('Flow probs &amp; rates'!AG$5:AG$5999,A48)-INDEX('Flow probs &amp; rates'!AJ$5:AJ$5999,A48)</f>
        <v>0.30991623589606432</v>
      </c>
      <c r="G48" s="23">
        <f t="shared" ca="1" si="1"/>
        <v>-8.7971790580312306E-2</v>
      </c>
      <c r="H48" s="23">
        <f t="shared" ca="1" si="2"/>
        <v>0.30991623589606432</v>
      </c>
      <c r="J48" s="28">
        <f ca="1">INDEX('Flow probs &amp; rates'!AJ$5:AJ$5999,A48)</f>
        <v>5.1399659342559703E-2</v>
      </c>
      <c r="K48" s="48" t="str">
        <f>INDEX('Flow probs &amp; rates'!$A$5:$A$5999,$A48)</f>
        <v>Jul-Sep 2007</v>
      </c>
      <c r="L48" s="23">
        <f t="shared" ca="1" si="6"/>
        <v>5.1399659342559703E-2</v>
      </c>
      <c r="N48" s="28">
        <f ca="1">INDEX('Flow probs &amp; rates'!Z$5:Z$5999,A48)</f>
        <v>5.6690453710934646E-2</v>
      </c>
      <c r="O48" s="48" t="str">
        <f>INDEX('Flow probs &amp; rates'!$A$5:$A$5999,$A48)</f>
        <v>Jul-Sep 2007</v>
      </c>
      <c r="P48" s="23">
        <f t="shared" ca="1" si="3"/>
        <v>5.6690453710934646E-2</v>
      </c>
      <c r="R48" s="28">
        <f ca="1">1-INDEX('Flow probs &amp; rates'!U$5:U$5999,A48)-INDEX('Flow probs &amp; rates'!V$5:V$5999,A48)-INDEX('Flow probs &amp; rates'!Z$5:Z$5999,A48)</f>
        <v>0.91028348268296322</v>
      </c>
      <c r="S48" s="28">
        <f ca="1">INDEX('Flow probs &amp; rates'!W$5:W$5999,A48)-INDEX('Flow probs &amp; rates'!Z$5:Z$5999,A48)</f>
        <v>0.21209628649943471</v>
      </c>
      <c r="T48" s="48" t="str">
        <f>INDEX('Flow probs &amp; rates'!$A$5:$A$5999,$A48)</f>
        <v>Jul-Sep 2007</v>
      </c>
      <c r="U48" s="23">
        <f t="shared" ca="1" si="4"/>
        <v>0.91028348268296322</v>
      </c>
      <c r="V48" s="23">
        <f t="shared" ca="1" si="5"/>
        <v>0.21209628649943471</v>
      </c>
      <c r="X48" s="48" t="str">
        <f>INDEX('Flow probs &amp; rates'!$A$5:$A$5999,$A48)</f>
        <v>Jul-Sep 2007</v>
      </c>
      <c r="Y48" s="23">
        <f t="array" aca="1" ref="Y48:Z49" ca="1">$A$1:$B$2-U48:V49</f>
        <v>8.9716517317036781E-2</v>
      </c>
      <c r="Z48" s="23">
        <f ca="1"/>
        <v>-0.21209628649943471</v>
      </c>
      <c r="AB48" s="48" t="str">
        <f>INDEX('Flow probs &amp; rates'!$A$5:$A$5999,$A48)</f>
        <v>Jul-Sep 2007</v>
      </c>
      <c r="AC48" s="23">
        <f t="array" aca="1" ref="AC48:AD49" ca="1">MMULT(Y48:Z49,MMULT(U46:V47,MINVERSE(Y46:Z47)))</f>
        <v>0.93207906101340521</v>
      </c>
      <c r="AD48" s="23">
        <f ca="1"/>
        <v>0.21363762542779685</v>
      </c>
      <c r="AF48" s="48" t="str">
        <f>INDEX('Flow probs &amp; rates'!$A$5:$A$5999,$A48)</f>
        <v>Jul-Sep 2007</v>
      </c>
      <c r="AG48" s="23">
        <f>INDEX('Flow probs &amp; rates'!E$5:E$5999,A48)</f>
        <v>0.72683407437348424</v>
      </c>
      <c r="AI48" s="45" t="s">
        <v>31</v>
      </c>
      <c r="AJ48" s="23">
        <f t="array" aca="1" ref="AJ48:AJ49" ca="1">MMULT(U48:V49,AG48:AG49)+P48:P49</f>
        <v>0.72709212604211915</v>
      </c>
      <c r="AK48" s="23">
        <f t="array" aca="1" ref="AK48:AK49" ca="1">MMULT(-1*MINVERSE(G48:H49),L48:L49)</f>
        <v>0.72900998891718682</v>
      </c>
      <c r="AM48" s="23">
        <f t="shared" si="7"/>
        <v>3.1627600394656952E-4</v>
      </c>
      <c r="AO48" s="23">
        <f t="shared" ca="1" si="8"/>
        <v>-5.4215290626524748E-3</v>
      </c>
      <c r="AQ48" s="23">
        <f t="array" aca="1" ref="AQ48:AQ49" ca="1">MMULT(Y48:Z49,AO48:AO49)+MMULT(AC48:AD49,AM46:AM47)</f>
        <v>3.1632370062588682E-4</v>
      </c>
      <c r="AS48" s="43">
        <v>88</v>
      </c>
      <c r="AT48" s="23">
        <f t="shared" ca="1" si="9"/>
        <v>2.0707323081388118E-3</v>
      </c>
      <c r="AU48" s="23">
        <f t="shared" ca="1" si="10"/>
        <v>2.0707699614249961E-3</v>
      </c>
      <c r="AV48" s="23">
        <f t="shared" ca="1" si="11"/>
        <v>-9.9224207712873824E-4</v>
      </c>
      <c r="AW48" s="23">
        <f t="shared" ca="1" si="12"/>
        <v>-9.9223251705534451E-4</v>
      </c>
    </row>
    <row r="49" spans="1:49" x14ac:dyDescent="0.35">
      <c r="C49" s="48"/>
      <c r="D49" s="28">
        <f ca="1">INDEX('Flow probs &amp; rates'!AE$5:AE$5999,A48)-INDEX('Flow probs &amp; rates'!AK$5:AK$5999,A48)</f>
        <v>-4.7137728658068798E-2</v>
      </c>
      <c r="E49" s="28">
        <f ca="1">-INDEX('Flow probs &amp; rates'!AG$5:AG$5999,A48)-INDEX('Flow probs &amp; rates'!AI$5:AI$5999,A48)-INDEX('Flow probs &amp; rates'!AK$5:AK$5999,A48)</f>
        <v>-0.69641295227789268</v>
      </c>
      <c r="G49" s="23">
        <f t="shared" ca="1" si="1"/>
        <v>-4.7137728658068798E-2</v>
      </c>
      <c r="H49" s="23">
        <f t="shared" ca="1" si="2"/>
        <v>-0.69641295227789268</v>
      </c>
      <c r="J49" s="28">
        <f ca="1">INDEX('Flow probs &amp; rates'!AK$5:AK$5999,A48)</f>
        <v>6.29754308355297E-2</v>
      </c>
      <c r="K49" s="48"/>
      <c r="L49" s="23">
        <f t="shared" ca="1" si="6"/>
        <v>6.29754308355297E-2</v>
      </c>
      <c r="N49" s="28">
        <f ca="1">INDEX('Flow probs &amp; rates'!AA$5:AA$5999,A48)</f>
        <v>4.4310446149388984E-2</v>
      </c>
      <c r="O49" s="48"/>
      <c r="P49" s="23">
        <f t="shared" ca="1" si="3"/>
        <v>4.4310446149388984E-2</v>
      </c>
      <c r="R49" s="28">
        <f ca="1">INDEX('Flow probs &amp; rates'!U$5:U$5999,A48)-INDEX('Flow probs &amp; rates'!AA$5:AA$5999,A48)</f>
        <v>-3.2258283955218146E-2</v>
      </c>
      <c r="S49" s="28">
        <f ca="1">1-INDEX('Flow probs &amp; rates'!W$5:W$5999,A48)-INDEX('Flow probs &amp; rates'!Y$5:Y$5999,A48)-INDEX('Flow probs &amp; rates'!AA$5:AA$5999,A48)</f>
        <v>0.49387256328063184</v>
      </c>
      <c r="T49" s="48"/>
      <c r="U49" s="23">
        <f t="shared" ca="1" si="4"/>
        <v>-3.2258283955218146E-2</v>
      </c>
      <c r="V49" s="23">
        <f t="shared" ca="1" si="5"/>
        <v>0.49387256328063184</v>
      </c>
      <c r="X49" s="48"/>
      <c r="Y49" s="23">
        <f ca="1"/>
        <v>3.2258283955218146E-2</v>
      </c>
      <c r="Z49" s="23">
        <f ca="1"/>
        <v>0.50612743671936822</v>
      </c>
      <c r="AB49" s="48"/>
      <c r="AC49" s="23">
        <f ca="1"/>
        <v>-3.9075033953137495E-2</v>
      </c>
      <c r="AD49" s="23">
        <f ca="1"/>
        <v>0.46385645341728532</v>
      </c>
      <c r="AF49" s="48"/>
      <c r="AG49" s="23">
        <f>INDEX('Flow probs &amp; rates'!F$5:F$5999,A48)</f>
        <v>4.1380355699272432E-2</v>
      </c>
      <c r="AJ49" s="23">
        <f ca="1"/>
        <v>4.1300648528584963E-2</v>
      </c>
      <c r="AK49" s="23">
        <f ca="1"/>
        <v>4.1084181009764749E-2</v>
      </c>
      <c r="AM49" s="23">
        <f t="shared" si="7"/>
        <v>-1.4073397615416844E-4</v>
      </c>
      <c r="AO49" s="23">
        <f t="shared" ca="1" si="8"/>
        <v>1.4171477832139526E-3</v>
      </c>
      <c r="AQ49" s="23">
        <f ca="1"/>
        <v>-1.4073058432969676E-4</v>
      </c>
      <c r="AS49" s="43">
        <v>90</v>
      </c>
      <c r="AT49" s="23">
        <f t="shared" ca="1" si="9"/>
        <v>2.8745907011481497E-3</v>
      </c>
      <c r="AU49" s="23">
        <f t="shared" ca="1" si="10"/>
        <v>2.8746357473878798E-3</v>
      </c>
      <c r="AV49" s="23">
        <f t="shared" ca="1" si="11"/>
        <v>-3.8866584715085278E-4</v>
      </c>
      <c r="AW49" s="23">
        <f t="shared" ca="1" si="12"/>
        <v>-3.8865490992171219E-4</v>
      </c>
    </row>
    <row r="50" spans="1:49" x14ac:dyDescent="0.35">
      <c r="A50" s="23">
        <v>24</v>
      </c>
      <c r="C50" s="48" t="str">
        <f>INDEX('Flow probs &amp; rates'!$A$5:$A$5999,$A50)</f>
        <v>Oct-Dec 2007</v>
      </c>
      <c r="D50" s="28">
        <f ca="1">-INDEX('Flow probs &amp; rates'!AE$5:AE$5999,A50)-INDEX('Flow probs &amp; rates'!AF$5:AF$5999,A50)-INDEX('Flow probs &amp; rates'!AJ$5:AJ$5999,A50)</f>
        <v>-8.5357462972977999E-2</v>
      </c>
      <c r="E50" s="28">
        <f ca="1">INDEX('Flow probs &amp; rates'!AG$5:AG$5999,A50)-INDEX('Flow probs &amp; rates'!AJ$5:AJ$5999,A50)</f>
        <v>0.36038398176070219</v>
      </c>
      <c r="G50" s="23">
        <f t="shared" ca="1" si="1"/>
        <v>-8.5357462972977999E-2</v>
      </c>
      <c r="H50" s="23">
        <f t="shared" ca="1" si="2"/>
        <v>0.36038398176070219</v>
      </c>
      <c r="J50" s="28">
        <f ca="1">INDEX('Flow probs &amp; rates'!AJ$5:AJ$5999,A50)</f>
        <v>4.9687133457766798E-2</v>
      </c>
      <c r="K50" s="48" t="str">
        <f>INDEX('Flow probs &amp; rates'!$A$5:$A$5999,$A50)</f>
        <v>Oct-Dec 2007</v>
      </c>
      <c r="L50" s="23">
        <f t="shared" ca="1" si="6"/>
        <v>4.9687133457766798E-2</v>
      </c>
      <c r="N50" s="28">
        <f ca="1">INDEX('Flow probs &amp; rates'!Z$5:Z$5999,A50)</f>
        <v>5.7142540996805838E-2</v>
      </c>
      <c r="O50" s="48" t="str">
        <f>INDEX('Flow probs &amp; rates'!$A$5:$A$5999,$A50)</f>
        <v>Oct-Dec 2007</v>
      </c>
      <c r="P50" s="23">
        <f t="shared" ca="1" si="3"/>
        <v>5.7142540996805838E-2</v>
      </c>
      <c r="R50" s="28">
        <f ca="1">1-INDEX('Flow probs &amp; rates'!U$5:U$5999,A50)-INDEX('Flow probs &amp; rates'!V$5:V$5999,A50)-INDEX('Flow probs &amp; rates'!Z$5:Z$5999,A50)</f>
        <v>0.91087937442213418</v>
      </c>
      <c r="S50" s="28">
        <f ca="1">INDEX('Flow probs &amp; rates'!W$5:W$5999,A50)-INDEX('Flow probs &amp; rates'!Z$5:Z$5999,A50)</f>
        <v>0.2388830801276231</v>
      </c>
      <c r="T50" s="48" t="str">
        <f>INDEX('Flow probs &amp; rates'!$A$5:$A$5999,$A50)</f>
        <v>Oct-Dec 2007</v>
      </c>
      <c r="U50" s="23">
        <f t="shared" ca="1" si="4"/>
        <v>0.91087937442213418</v>
      </c>
      <c r="V50" s="23">
        <f t="shared" ca="1" si="5"/>
        <v>0.2388830801276231</v>
      </c>
      <c r="X50" s="48" t="str">
        <f>INDEX('Flow probs &amp; rates'!$A$5:$A$5999,$A50)</f>
        <v>Oct-Dec 2007</v>
      </c>
      <c r="Y50" s="23">
        <f t="array" aca="1" ref="Y50:Z51" ca="1">$A$1:$B$2-U50:V51</f>
        <v>8.912062557786582E-2</v>
      </c>
      <c r="Z50" s="23">
        <f ca="1"/>
        <v>-0.2388830801276231</v>
      </c>
      <c r="AB50" s="48" t="str">
        <f>INDEX('Flow probs &amp; rates'!$A$5:$A$5999,$A50)</f>
        <v>Oct-Dec 2007</v>
      </c>
      <c r="AC50" s="23">
        <f t="array" aca="1" ref="AC50:AD51" ca="1">MMULT(Y50:Z51,MMULT(U48:V49,MINVERSE(Y48:Z49)))</f>
        <v>0.9216449326466839</v>
      </c>
      <c r="AD50" s="23">
        <f ca="1"/>
        <v>0.19046946543505627</v>
      </c>
      <c r="AF50" s="48" t="str">
        <f>INDEX('Flow probs &amp; rates'!$A$5:$A$5999,$A50)</f>
        <v>Oct-Dec 2007</v>
      </c>
      <c r="AG50" s="23">
        <f>INDEX('Flow probs &amp; rates'!E$5:E$5999,A50)</f>
        <v>0.72908577479703496</v>
      </c>
      <c r="AI50" s="45" t="s">
        <v>32</v>
      </c>
      <c r="AJ50" s="23">
        <f t="array" aca="1" ref="AJ50:AJ51" ca="1">MMULT(U50:V51,AG50:AG51)+P50:P51</f>
        <v>0.73088848921850547</v>
      </c>
      <c r="AK50" s="23">
        <f t="array" aca="1" ref="AK50:AK51" ca="1">MMULT(-1*MINVERSE(G50:H51),L50:L51)</f>
        <v>0.74389492897364695</v>
      </c>
      <c r="AM50" s="23">
        <f t="shared" si="7"/>
        <v>2.2517004235507176E-3</v>
      </c>
      <c r="AO50" s="23">
        <f t="shared" ca="1" si="8"/>
        <v>1.4884940056460128E-2</v>
      </c>
      <c r="AQ50" s="23">
        <f t="array" aca="1" ref="AQ50:AQ51" ca="1">MMULT(Y50:Z51,AO50:AO51)+MMULT(AC50:AD51,AM48:AM49)</f>
        <v>2.2516021734474874E-3</v>
      </c>
      <c r="AS50" s="43">
        <v>92</v>
      </c>
      <c r="AT50" s="23">
        <f t="shared" ca="1" si="9"/>
        <v>-1.9879485353507809E-3</v>
      </c>
      <c r="AU50" s="23">
        <f t="shared" ca="1" si="10"/>
        <v>-1.9878959934489255E-3</v>
      </c>
      <c r="AV50" s="23">
        <f t="shared" ca="1" si="11"/>
        <v>3.764675909741777E-4</v>
      </c>
      <c r="AW50" s="23">
        <f t="shared" ca="1" si="12"/>
        <v>3.7648738661840786E-4</v>
      </c>
    </row>
    <row r="51" spans="1:49" x14ac:dyDescent="0.35">
      <c r="C51" s="48"/>
      <c r="D51" s="28">
        <f ca="1">INDEX('Flow probs &amp; rates'!AE$5:AE$5999,A50)-INDEX('Flow probs &amp; rates'!AK$5:AK$5999,A50)</f>
        <v>-5.4891115565487501E-2</v>
      </c>
      <c r="E51" s="28">
        <f ca="1">-INDEX('Flow probs &amp; rates'!AG$5:AG$5999,A50)-INDEX('Flow probs &amp; rates'!AI$5:AI$5999,A50)-INDEX('Flow probs &amp; rates'!AK$5:AK$5999,A50)</f>
        <v>-0.76926530394314052</v>
      </c>
      <c r="G51" s="23">
        <f t="shared" ca="1" si="1"/>
        <v>-5.4891115565487501E-2</v>
      </c>
      <c r="H51" s="23">
        <f t="shared" ca="1" si="2"/>
        <v>-0.76926530394314052</v>
      </c>
      <c r="J51" s="28">
        <f ca="1">INDEX('Flow probs &amp; rates'!AK$5:AK$5999,A50)</f>
        <v>7.0311332812222502E-2</v>
      </c>
      <c r="K51" s="48"/>
      <c r="L51" s="23">
        <f t="shared" ca="1" si="6"/>
        <v>7.0311332812222502E-2</v>
      </c>
      <c r="N51" s="28">
        <f ca="1">INDEX('Flow probs &amp; rates'!AA$5:AA$5999,A50)</f>
        <v>4.7853123431053031E-2</v>
      </c>
      <c r="O51" s="48"/>
      <c r="P51" s="23">
        <f t="shared" ca="1" si="3"/>
        <v>4.7853123431053031E-2</v>
      </c>
      <c r="R51" s="28">
        <f ca="1">INDEX('Flow probs &amp; rates'!U$5:U$5999,A50)-INDEX('Flow probs &amp; rates'!AA$5:AA$5999,A50)</f>
        <v>-3.6383973131558986E-2</v>
      </c>
      <c r="S51" s="28">
        <f ca="1">1-INDEX('Flow probs &amp; rates'!W$5:W$5999,A50)-INDEX('Flow probs &amp; rates'!Y$5:Y$5999,A50)-INDEX('Flow probs &amp; rates'!AA$5:AA$5999,A50)</f>
        <v>0.4575327621483411</v>
      </c>
      <c r="T51" s="48"/>
      <c r="U51" s="23">
        <f t="shared" ca="1" si="4"/>
        <v>-3.6383973131558986E-2</v>
      </c>
      <c r="V51" s="23">
        <f t="shared" ca="1" si="5"/>
        <v>0.4575327621483411</v>
      </c>
      <c r="X51" s="48"/>
      <c r="Y51" s="23">
        <f ca="1"/>
        <v>3.6383973131558986E-2</v>
      </c>
      <c r="Z51" s="23">
        <f ca="1"/>
        <v>0.54246723785165885</v>
      </c>
      <c r="AB51" s="48"/>
      <c r="AC51" s="23">
        <f ca="1"/>
        <v>-1.8855409737869144E-2</v>
      </c>
      <c r="AD51" s="23">
        <f ca="1"/>
        <v>0.53667793672217645</v>
      </c>
      <c r="AF51" s="48"/>
      <c r="AG51" s="23">
        <f>INDEX('Flow probs &amp; rates'!F$5:F$5999,A50)</f>
        <v>4.03408804397156E-2</v>
      </c>
      <c r="AJ51" s="23">
        <f ca="1"/>
        <v>3.9783360645314909E-2</v>
      </c>
      <c r="AK51" s="23">
        <f ca="1"/>
        <v>3.8319823013269277E-2</v>
      </c>
      <c r="AM51" s="23">
        <f t="shared" si="7"/>
        <v>-1.0394752595568324E-3</v>
      </c>
      <c r="AO51" s="23">
        <f t="shared" ca="1" si="8"/>
        <v>-2.7643579964954715E-3</v>
      </c>
      <c r="AQ51" s="23">
        <f ca="1"/>
        <v>-1.0394927213067283E-3</v>
      </c>
      <c r="AS51" s="43">
        <v>94</v>
      </c>
      <c r="AT51" s="23">
        <f t="shared" ca="1" si="9"/>
        <v>1.1459367819864896E-3</v>
      </c>
      <c r="AU51" s="23">
        <f t="shared" ca="1" si="10"/>
        <v>1.1458655855575682E-3</v>
      </c>
      <c r="AV51" s="23">
        <f t="shared" ca="1" si="11"/>
        <v>-5.6110111208904773E-4</v>
      </c>
      <c r="AW51" s="23">
        <f t="shared" ca="1" si="12"/>
        <v>-5.6112491773083867E-4</v>
      </c>
    </row>
    <row r="52" spans="1:49" x14ac:dyDescent="0.35">
      <c r="A52" s="23">
        <v>25</v>
      </c>
      <c r="C52" s="48" t="str">
        <f>INDEX('Flow probs &amp; rates'!$A$5:$A$5999,$A52)</f>
        <v>Jan-Mar 2008</v>
      </c>
      <c r="D52" s="28">
        <f ca="1">-INDEX('Flow probs &amp; rates'!AE$5:AE$5999,A52)-INDEX('Flow probs &amp; rates'!AF$5:AF$5999,A52)-INDEX('Flow probs &amp; rates'!AJ$5:AJ$5999,A52)</f>
        <v>-9.12091247854111E-2</v>
      </c>
      <c r="E52" s="28">
        <f ca="1">INDEX('Flow probs &amp; rates'!AG$5:AG$5999,A52)-INDEX('Flow probs &amp; rates'!AJ$5:AJ$5999,A52)</f>
        <v>0.32849075150801771</v>
      </c>
      <c r="G52" s="23">
        <f t="shared" ca="1" si="1"/>
        <v>-9.12091247854111E-2</v>
      </c>
      <c r="H52" s="23">
        <f t="shared" ca="1" si="2"/>
        <v>0.32849075150801771</v>
      </c>
      <c r="J52" s="28">
        <f ca="1">INDEX('Flow probs &amp; rates'!AJ$5:AJ$5999,A52)</f>
        <v>5.3910081883121297E-2</v>
      </c>
      <c r="K52" s="48" t="str">
        <f>INDEX('Flow probs &amp; rates'!$A$5:$A$5999,$A52)</f>
        <v>Jan-Mar 2008</v>
      </c>
      <c r="L52" s="23">
        <f t="shared" ca="1" si="6"/>
        <v>5.3910081883121297E-2</v>
      </c>
      <c r="N52" s="28">
        <f ca="1">INDEX('Flow probs &amp; rates'!Z$5:Z$5999,A52)</f>
        <v>5.9462039600677162E-2</v>
      </c>
      <c r="O52" s="48" t="str">
        <f>INDEX('Flow probs &amp; rates'!$A$5:$A$5999,$A52)</f>
        <v>Jan-Mar 2008</v>
      </c>
      <c r="P52" s="23">
        <f t="shared" ca="1" si="3"/>
        <v>5.9462039600677162E-2</v>
      </c>
      <c r="R52" s="28">
        <f ca="1">1-INDEX('Flow probs &amp; rates'!U$5:U$5999,A52)-INDEX('Flow probs &amp; rates'!V$5:V$5999,A52)-INDEX('Flow probs &amp; rates'!Z$5:Z$5999,A52)</f>
        <v>0.90696579019813528</v>
      </c>
      <c r="S52" s="28">
        <f ca="1">INDEX('Flow probs &amp; rates'!W$5:W$5999,A52)-INDEX('Flow probs &amp; rates'!Z$5:Z$5999,A52)</f>
        <v>0.2238978561013367</v>
      </c>
      <c r="T52" s="48" t="str">
        <f>INDEX('Flow probs &amp; rates'!$A$5:$A$5999,$A52)</f>
        <v>Jan-Mar 2008</v>
      </c>
      <c r="U52" s="23">
        <f t="shared" ca="1" si="4"/>
        <v>0.90696579019813528</v>
      </c>
      <c r="V52" s="23">
        <f t="shared" ca="1" si="5"/>
        <v>0.2238978561013367</v>
      </c>
      <c r="X52" s="48" t="str">
        <f>INDEX('Flow probs &amp; rates'!$A$5:$A$5999,$A52)</f>
        <v>Jan-Mar 2008</v>
      </c>
      <c r="Y52" s="23">
        <f t="array" aca="1" ref="Y52:Z53" ca="1">$A$1:$B$2-U52:V53</f>
        <v>9.303420980186472E-2</v>
      </c>
      <c r="Z52" s="23">
        <f ca="1"/>
        <v>-0.2238978561013367</v>
      </c>
      <c r="AB52" s="48" t="str">
        <f>INDEX('Flow probs &amp; rates'!$A$5:$A$5999,$A52)</f>
        <v>Jan-Mar 2008</v>
      </c>
      <c r="AC52" s="23">
        <f t="array" aca="1" ref="AC52:AD53" ca="1">MMULT(Y52:Z53,MMULT(U50:V51,MINVERSE(Y50:Z51)))</f>
        <v>0.93462822150246272</v>
      </c>
      <c r="AD52" s="23">
        <f ca="1"/>
        <v>0.26370359792935805</v>
      </c>
      <c r="AF52" s="48" t="str">
        <f>INDEX('Flow probs &amp; rates'!$A$5:$A$5999,$A52)</f>
        <v>Jan-Mar 2008</v>
      </c>
      <c r="AG52" s="23">
        <f>INDEX('Flow probs &amp; rates'!E$5:E$5999,A52)</f>
        <v>0.72975013210538231</v>
      </c>
      <c r="AI52" s="45" t="s">
        <v>33</v>
      </c>
      <c r="AJ52" s="23">
        <f t="array" aca="1" ref="AJ52:AJ53" ca="1">MMULT(U52:V53,AG52:AG53)+P52:P53</f>
        <v>0.73039106579174617</v>
      </c>
      <c r="AK52" s="23">
        <f t="array" aca="1" ref="AK52:AK53" ca="1">MMULT(-1*MINVERSE(G52:H53),L52:L53)</f>
        <v>0.73598028142267546</v>
      </c>
      <c r="AM52" s="23">
        <f t="shared" si="7"/>
        <v>6.6435730834735196E-4</v>
      </c>
      <c r="AO52" s="23">
        <f t="shared" ca="1" si="8"/>
        <v>-7.9146475509714875E-3</v>
      </c>
      <c r="AQ52" s="23">
        <f t="array" aca="1" ref="AQ52:AQ53" ca="1">MMULT(Y52:Z53,AO52:AO53)+MMULT(AC52:AD53,AM50:AM51)</f>
        <v>6.6442762405102612E-4</v>
      </c>
      <c r="AS52" s="43">
        <v>96</v>
      </c>
      <c r="AT52" s="23">
        <f t="shared" ca="1" si="9"/>
        <v>3.0120762574712412E-3</v>
      </c>
      <c r="AU52" s="23">
        <f t="shared" ca="1" si="10"/>
        <v>3.0120533057081613E-3</v>
      </c>
      <c r="AV52" s="23">
        <f t="shared" ca="1" si="11"/>
        <v>-8.6568516214106939E-4</v>
      </c>
      <c r="AW52" s="23">
        <f t="shared" ca="1" si="12"/>
        <v>-8.6569336526016484E-4</v>
      </c>
    </row>
    <row r="53" spans="1:49" x14ac:dyDescent="0.35">
      <c r="C53" s="48"/>
      <c r="D53" s="28">
        <f ca="1">INDEX('Flow probs &amp; rates'!AE$5:AE$5999,A52)-INDEX('Flow probs &amp; rates'!AK$5:AK$5999,A52)</f>
        <v>-4.7544399016629206E-2</v>
      </c>
      <c r="E53" s="28">
        <f ca="1">-INDEX('Flow probs &amp; rates'!AG$5:AG$5999,A52)-INDEX('Flow probs &amp; rates'!AI$5:AI$5999,A52)-INDEX('Flow probs &amp; rates'!AK$5:AK$5999,A52)</f>
        <v>-0.70110104310111565</v>
      </c>
      <c r="G53" s="23">
        <f t="shared" ca="1" si="1"/>
        <v>-4.7544399016629206E-2</v>
      </c>
      <c r="H53" s="23">
        <f t="shared" ca="1" si="2"/>
        <v>-0.70110104310111565</v>
      </c>
      <c r="J53" s="28">
        <f ca="1">INDEX('Flow probs &amp; rates'!AK$5:AK$5999,A52)</f>
        <v>6.3203123275850606E-2</v>
      </c>
      <c r="K53" s="48"/>
      <c r="L53" s="23">
        <f t="shared" ca="1" si="6"/>
        <v>6.3203123275850606E-2</v>
      </c>
      <c r="N53" s="28">
        <f ca="1">INDEX('Flow probs &amp; rates'!AA$5:AA$5999,A52)</f>
        <v>4.4320595209468211E-2</v>
      </c>
      <c r="O53" s="48"/>
      <c r="P53" s="23">
        <f t="shared" ca="1" si="3"/>
        <v>4.4320595209468211E-2</v>
      </c>
      <c r="R53" s="28">
        <f ca="1">INDEX('Flow probs &amp; rates'!U$5:U$5999,A52)-INDEX('Flow probs &amp; rates'!AA$5:AA$5999,A52)</f>
        <v>-3.2404699772699531E-2</v>
      </c>
      <c r="S53" s="28">
        <f ca="1">1-INDEX('Flow probs &amp; rates'!W$5:W$5999,A52)-INDEX('Flow probs &amp; rates'!Y$5:Y$5999,A52)-INDEX('Flow probs &amp; rates'!AA$5:AA$5999,A52)</f>
        <v>0.49125173941633782</v>
      </c>
      <c r="T53" s="48"/>
      <c r="U53" s="23">
        <f t="shared" ca="1" si="4"/>
        <v>-3.2404699772699531E-2</v>
      </c>
      <c r="V53" s="23">
        <f t="shared" ca="1" si="5"/>
        <v>0.49125173941633782</v>
      </c>
      <c r="X53" s="48"/>
      <c r="Y53" s="23">
        <f ca="1"/>
        <v>3.2404699772699531E-2</v>
      </c>
      <c r="Z53" s="23">
        <f ca="1"/>
        <v>0.50874826058366218</v>
      </c>
      <c r="AB53" s="48"/>
      <c r="AC53" s="23">
        <f ca="1"/>
        <v>-4.8741510240791597E-2</v>
      </c>
      <c r="AD53" s="23">
        <f ca="1"/>
        <v>0.42189904445715654</v>
      </c>
      <c r="AF53" s="48"/>
      <c r="AG53" s="23">
        <f>INDEX('Flow probs &amp; rates'!F$5:F$5999,A52)</f>
        <v>4.0512317254221081E-2</v>
      </c>
      <c r="AJ53" s="23">
        <f ca="1"/>
        <v>4.0575007588428094E-2</v>
      </c>
      <c r="AK53" s="23">
        <f ca="1"/>
        <v>4.0238683689208424E-2</v>
      </c>
      <c r="AM53" s="23">
        <f t="shared" si="7"/>
        <v>1.7143681450548093E-4</v>
      </c>
      <c r="AO53" s="23">
        <f t="shared" ca="1" si="8"/>
        <v>1.9188606759391463E-3</v>
      </c>
      <c r="AQ53" s="23">
        <f ca="1"/>
        <v>1.7144035549289394E-4</v>
      </c>
      <c r="AS53" s="43">
        <v>98</v>
      </c>
      <c r="AT53" s="23">
        <f t="shared" ca="1" si="9"/>
        <v>3.7872073942060158E-3</v>
      </c>
      <c r="AU53" s="23">
        <f t="shared" ca="1" si="10"/>
        <v>3.7872067824451746E-3</v>
      </c>
      <c r="AV53" s="23">
        <f t="shared" ca="1" si="11"/>
        <v>-3.7019204843675227E-3</v>
      </c>
      <c r="AW53" s="23">
        <f t="shared" ca="1" si="12"/>
        <v>-3.7019119385120047E-3</v>
      </c>
    </row>
    <row r="54" spans="1:49" x14ac:dyDescent="0.35">
      <c r="A54" s="23">
        <v>26</v>
      </c>
      <c r="C54" s="48" t="str">
        <f>INDEX('Flow probs &amp; rates'!$A$5:$A$5999,$A54)</f>
        <v>Apr-Jun 2008</v>
      </c>
      <c r="D54" s="28">
        <f ca="1">-INDEX('Flow probs &amp; rates'!AE$5:AE$5999,A54)-INDEX('Flow probs &amp; rates'!AF$5:AF$5999,A54)-INDEX('Flow probs &amp; rates'!AJ$5:AJ$5999,A54)</f>
        <v>-8.2907568749205712E-2</v>
      </c>
      <c r="E54" s="28">
        <f ca="1">INDEX('Flow probs &amp; rates'!AG$5:AG$5999,A54)-INDEX('Flow probs &amp; rates'!AJ$5:AJ$5999,A54)</f>
        <v>0.30674989020515359</v>
      </c>
      <c r="G54" s="23">
        <f t="shared" ca="1" si="1"/>
        <v>-8.2907568749205712E-2</v>
      </c>
      <c r="H54" s="23">
        <f t="shared" ca="1" si="2"/>
        <v>0.30674989020515359</v>
      </c>
      <c r="J54" s="28">
        <f ca="1">INDEX('Flow probs &amp; rates'!AJ$5:AJ$5999,A54)</f>
        <v>4.7043753251139402E-2</v>
      </c>
      <c r="K54" s="48" t="str">
        <f>INDEX('Flow probs &amp; rates'!$A$5:$A$5999,$A54)</f>
        <v>Apr-Jun 2008</v>
      </c>
      <c r="L54" s="23">
        <f t="shared" ca="1" si="6"/>
        <v>4.7043753251139402E-2</v>
      </c>
      <c r="N54" s="28">
        <f ca="1">INDEX('Flow probs &amp; rates'!Z$5:Z$5999,A54)</f>
        <v>5.3298956475384567E-2</v>
      </c>
      <c r="O54" s="48" t="str">
        <f>INDEX('Flow probs &amp; rates'!$A$5:$A$5999,$A54)</f>
        <v>Apr-Jun 2008</v>
      </c>
      <c r="P54" s="23">
        <f t="shared" ca="1" si="3"/>
        <v>5.3298956475384567E-2</v>
      </c>
      <c r="R54" s="28">
        <f ca="1">1-INDEX('Flow probs &amp; rates'!U$5:U$5999,A54)-INDEX('Flow probs &amp; rates'!V$5:V$5999,A54)-INDEX('Flow probs &amp; rates'!Z$5:Z$5999,A54)</f>
        <v>0.9142708453689018</v>
      </c>
      <c r="S54" s="28">
        <f ca="1">INDEX('Flow probs &amp; rates'!W$5:W$5999,A54)-INDEX('Flow probs &amp; rates'!Z$5:Z$5999,A54)</f>
        <v>0.20961983331168393</v>
      </c>
      <c r="T54" s="48" t="str">
        <f>INDEX('Flow probs &amp; rates'!$A$5:$A$5999,$A54)</f>
        <v>Apr-Jun 2008</v>
      </c>
      <c r="U54" s="23">
        <f t="shared" ca="1" si="4"/>
        <v>0.9142708453689018</v>
      </c>
      <c r="V54" s="23">
        <f t="shared" ca="1" si="5"/>
        <v>0.20961983331168393</v>
      </c>
      <c r="X54" s="48" t="str">
        <f>INDEX('Flow probs &amp; rates'!$A$5:$A$5999,$A54)</f>
        <v>Apr-Jun 2008</v>
      </c>
      <c r="Y54" s="23">
        <f t="array" aca="1" ref="Y54:Z55" ca="1">$A$1:$B$2-U54:V55</f>
        <v>8.5729154631098203E-2</v>
      </c>
      <c r="Z54" s="23">
        <f ca="1"/>
        <v>-0.20961983331168393</v>
      </c>
      <c r="AB54" s="48" t="str">
        <f>INDEX('Flow probs &amp; rates'!$A$5:$A$5999,$A54)</f>
        <v>Apr-Jun 2008</v>
      </c>
      <c r="AC54" s="23">
        <f t="array" aca="1" ref="AC54:AD55" ca="1">MMULT(Y54:Z55,MMULT(U52:V53,MINVERSE(Y52:Z53)))</f>
        <v>0.83771122405090825</v>
      </c>
      <c r="AD54" s="23">
        <f ca="1"/>
        <v>0.2039912886870969</v>
      </c>
      <c r="AF54" s="48" t="str">
        <f>INDEX('Flow probs &amp; rates'!$A$5:$A$5999,$A54)</f>
        <v>Apr-Jun 2008</v>
      </c>
      <c r="AG54" s="23">
        <f>INDEX('Flow probs &amp; rates'!E$5:E$5999,A54)</f>
        <v>0.72898041185334006</v>
      </c>
      <c r="AI54" s="45" t="s">
        <v>34</v>
      </c>
      <c r="AJ54" s="23">
        <f t="array" aca="1" ref="AJ54:AJ55" ca="1">MMULT(U54:V55,AG54:AG55)+P54:P55</f>
        <v>0.72855462552776384</v>
      </c>
      <c r="AK54" s="23">
        <f t="array" aca="1" ref="AK54:AK55" ca="1">MMULT(-1*MINVERSE(G54:H55),L54:L55)</f>
        <v>0.72750686552042343</v>
      </c>
      <c r="AM54" s="23">
        <f t="shared" si="7"/>
        <v>-7.697202520422497E-4</v>
      </c>
      <c r="AO54" s="23">
        <f t="shared" ca="1" si="8"/>
        <v>-8.473415902252035E-3</v>
      </c>
      <c r="AQ54" s="23">
        <f t="array" aca="1" ref="AQ54:AQ55" ca="1">MMULT(Y54:Z55,AO54:AO55)+MMULT(AC54:AD55,AM52:AM53)</f>
        <v>-7.6965130720598569E-4</v>
      </c>
      <c r="AS54" s="43">
        <v>100</v>
      </c>
      <c r="AT54" s="23">
        <f t="shared" ca="1" si="9"/>
        <v>5.071101144582868E-3</v>
      </c>
      <c r="AU54" s="23">
        <f t="shared" ca="1" si="10"/>
        <v>5.0710870831176293E-3</v>
      </c>
      <c r="AV54" s="23">
        <f t="shared" ca="1" si="11"/>
        <v>-3.2808595176045466E-3</v>
      </c>
      <c r="AW54" s="23">
        <f t="shared" ca="1" si="12"/>
        <v>-3.2808651708023349E-3</v>
      </c>
    </row>
    <row r="55" spans="1:49" x14ac:dyDescent="0.35">
      <c r="C55" s="48"/>
      <c r="D55" s="28">
        <f ca="1">INDEX('Flow probs &amp; rates'!AE$5:AE$5999,A54)-INDEX('Flow probs &amp; rates'!AK$5:AK$5999,A54)</f>
        <v>-5.3291092431028503E-2</v>
      </c>
      <c r="E55" s="28">
        <f ca="1">-INDEX('Flow probs &amp; rates'!AG$5:AG$5999,A54)-INDEX('Flow probs &amp; rates'!AI$5:AI$5999,A54)-INDEX('Flow probs &amp; rates'!AK$5:AK$5999,A54)</f>
        <v>-0.70528362732110439</v>
      </c>
      <c r="G55" s="23">
        <f t="shared" ca="1" si="1"/>
        <v>-5.3291092431028503E-2</v>
      </c>
      <c r="H55" s="23">
        <f t="shared" ca="1" si="2"/>
        <v>-0.70528362732110439</v>
      </c>
      <c r="J55" s="28">
        <f ca="1">INDEX('Flow probs &amp; rates'!AK$5:AK$5999,A54)</f>
        <v>6.9284969228552304E-2</v>
      </c>
      <c r="K55" s="48"/>
      <c r="L55" s="23">
        <f t="shared" ca="1" si="6"/>
        <v>6.9284969228552304E-2</v>
      </c>
      <c r="N55" s="28">
        <f ca="1">INDEX('Flow probs &amp; rates'!AA$5:AA$5999,A54)</f>
        <v>4.8604189409058508E-2</v>
      </c>
      <c r="O55" s="48"/>
      <c r="P55" s="23">
        <f t="shared" ca="1" si="3"/>
        <v>4.8604189409058508E-2</v>
      </c>
      <c r="R55" s="28">
        <f ca="1">INDEX('Flow probs &amp; rates'!U$5:U$5999,A54)-INDEX('Flow probs &amp; rates'!AA$5:AA$5999,A54)</f>
        <v>-3.64160236087199E-2</v>
      </c>
      <c r="S55" s="28">
        <f ca="1">1-INDEX('Flow probs &amp; rates'!W$5:W$5999,A54)-INDEX('Flow probs &amp; rates'!Y$5:Y$5999,A54)-INDEX('Flow probs &amp; rates'!AA$5:AA$5999,A54)</f>
        <v>0.48895452538218354</v>
      </c>
      <c r="T55" s="48"/>
      <c r="U55" s="23">
        <f t="shared" ca="1" si="4"/>
        <v>-3.64160236087199E-2</v>
      </c>
      <c r="V55" s="23">
        <f t="shared" ca="1" si="5"/>
        <v>0.48895452538218354</v>
      </c>
      <c r="X55" s="48"/>
      <c r="Y55" s="23">
        <f ca="1"/>
        <v>3.64160236087199E-2</v>
      </c>
      <c r="Z55" s="23">
        <f ca="1"/>
        <v>0.51104547461781646</v>
      </c>
      <c r="AB55" s="48"/>
      <c r="AC55" s="23">
        <f ca="1"/>
        <v>-3.9394069615361627E-4</v>
      </c>
      <c r="AD55" s="23">
        <f ca="1"/>
        <v>0.50932310837978256</v>
      </c>
      <c r="AF55" s="48"/>
      <c r="AG55" s="23">
        <f>INDEX('Flow probs &amp; rates'!F$5:F$5999,A54)</f>
        <v>4.183827222501256E-2</v>
      </c>
      <c r="AJ55" s="23">
        <f ca="1"/>
        <v>4.2514634059304529E-2</v>
      </c>
      <c r="AK55" s="23">
        <f ca="1"/>
        <v>4.3266754581844924E-2</v>
      </c>
      <c r="AM55" s="23">
        <f t="shared" si="7"/>
        <v>1.3259549707914792E-3</v>
      </c>
      <c r="AO55" s="23">
        <f t="shared" ca="1" si="8"/>
        <v>3.0280708926365002E-3</v>
      </c>
      <c r="AQ55" s="23">
        <f ca="1"/>
        <v>1.3259688268350172E-3</v>
      </c>
      <c r="AS55" s="43">
        <v>102</v>
      </c>
      <c r="AT55" s="23">
        <f t="shared" ca="1" si="9"/>
        <v>3.2374045513507976E-3</v>
      </c>
      <c r="AU55" s="23">
        <f t="shared" ca="1" si="10"/>
        <v>3.2373394817284476E-3</v>
      </c>
      <c r="AV55" s="23">
        <f t="shared" ca="1" si="11"/>
        <v>-3.4485554497802953E-3</v>
      </c>
      <c r="AW55" s="23">
        <f t="shared" ca="1" si="12"/>
        <v>-3.4485580995071465E-3</v>
      </c>
    </row>
    <row r="56" spans="1:49" x14ac:dyDescent="0.35">
      <c r="A56" s="23">
        <v>27</v>
      </c>
      <c r="C56" s="48" t="str">
        <f>INDEX('Flow probs &amp; rates'!$A$5:$A$5999,$A56)</f>
        <v>Jul-Sep 2008</v>
      </c>
      <c r="D56" s="28">
        <f ca="1">-INDEX('Flow probs &amp; rates'!AE$5:AE$5999,A56)-INDEX('Flow probs &amp; rates'!AF$5:AF$5999,A56)-INDEX('Flow probs &amp; rates'!AJ$5:AJ$5999,A56)</f>
        <v>-8.6928481613099101E-2</v>
      </c>
      <c r="E56" s="28">
        <f ca="1">INDEX('Flow probs &amp; rates'!AG$5:AG$5999,A56)-INDEX('Flow probs &amp; rates'!AJ$5:AJ$5999,A56)</f>
        <v>0.26218617038108571</v>
      </c>
      <c r="G56" s="23">
        <f t="shared" ca="1" si="1"/>
        <v>-8.6928481613099101E-2</v>
      </c>
      <c r="H56" s="23">
        <f t="shared" ca="1" si="2"/>
        <v>0.26218617038108571</v>
      </c>
      <c r="J56" s="28">
        <f ca="1">INDEX('Flow probs &amp; rates'!AJ$5:AJ$5999,A56)</f>
        <v>4.7005931788997299E-2</v>
      </c>
      <c r="K56" s="48" t="str">
        <f>INDEX('Flow probs &amp; rates'!$A$5:$A$5999,$A56)</f>
        <v>Jul-Sep 2008</v>
      </c>
      <c r="L56" s="23">
        <f t="shared" ca="1" si="6"/>
        <v>4.7005931788997299E-2</v>
      </c>
      <c r="N56" s="28">
        <f ca="1">INDEX('Flow probs &amp; rates'!Z$5:Z$5999,A56)</f>
        <v>5.2296555578682367E-2</v>
      </c>
      <c r="O56" s="48" t="str">
        <f>INDEX('Flow probs &amp; rates'!$A$5:$A$5999,$A56)</f>
        <v>Jul-Sep 2008</v>
      </c>
      <c r="P56" s="23">
        <f t="shared" ca="1" si="3"/>
        <v>5.2296555578682367E-2</v>
      </c>
      <c r="R56" s="28">
        <f ca="1">1-INDEX('Flow probs &amp; rates'!U$5:U$5999,A56)-INDEX('Flow probs &amp; rates'!V$5:V$5999,A56)-INDEX('Flow probs &amp; rates'!Z$5:Z$5999,A56)</f>
        <v>0.91160172870602951</v>
      </c>
      <c r="S56" s="28">
        <f ca="1">INDEX('Flow probs &amp; rates'!W$5:W$5999,A56)-INDEX('Flow probs &amp; rates'!Z$5:Z$5999,A56)</f>
        <v>0.17970619667623206</v>
      </c>
      <c r="T56" s="48" t="str">
        <f>INDEX('Flow probs &amp; rates'!$A$5:$A$5999,$A56)</f>
        <v>Jul-Sep 2008</v>
      </c>
      <c r="U56" s="23">
        <f t="shared" ca="1" si="4"/>
        <v>0.91160172870602951</v>
      </c>
      <c r="V56" s="23">
        <f t="shared" ca="1" si="5"/>
        <v>0.17970619667623206</v>
      </c>
      <c r="X56" s="48" t="str">
        <f>INDEX('Flow probs &amp; rates'!$A$5:$A$5999,$A56)</f>
        <v>Jul-Sep 2008</v>
      </c>
      <c r="Y56" s="23">
        <f t="array" aca="1" ref="Y56:Z57" ca="1">$A$1:$B$2-U56:V57</f>
        <v>8.8398271293970487E-2</v>
      </c>
      <c r="Z56" s="23">
        <f ca="1"/>
        <v>-0.17970619667623206</v>
      </c>
      <c r="AB56" s="48" t="str">
        <f>INDEX('Flow probs &amp; rates'!$A$5:$A$5999,$A56)</f>
        <v>Jul-Sep 2008</v>
      </c>
      <c r="AC56" s="23">
        <f t="array" aca="1" ref="AC56:AD57" ca="1">MMULT(Y56:Z57,MMULT(U54:V55,MINVERSE(Y54:Z55)))</f>
        <v>0.91694149353033649</v>
      </c>
      <c r="AD56" s="23">
        <f ca="1"/>
        <v>0.24043065034849012</v>
      </c>
      <c r="AF56" s="48" t="str">
        <f>INDEX('Flow probs &amp; rates'!$A$5:$A$5999,$A56)</f>
        <v>Jul-Sep 2008</v>
      </c>
      <c r="AG56" s="23">
        <f>INDEX('Flow probs &amp; rates'!E$5:E$5999,A56)</f>
        <v>0.72435495599408239</v>
      </c>
      <c r="AI56" s="45" t="s">
        <v>35</v>
      </c>
      <c r="AJ56" s="23">
        <f t="array" aca="1" ref="AJ56:AJ57" ca="1">MMULT(U56:V57,AG56:AG57)+P56:P57</f>
        <v>0.7208298277936187</v>
      </c>
      <c r="AK56" s="23">
        <f t="array" aca="1" ref="AK56:AK57" ca="1">MMULT(-1*MINVERSE(G56:H57),L56:L57)</f>
        <v>0.69676871861198308</v>
      </c>
      <c r="AM56" s="23">
        <f t="shared" si="7"/>
        <v>-4.6254558592576656E-3</v>
      </c>
      <c r="AO56" s="23">
        <f t="shared" ca="1" si="8"/>
        <v>-3.0738146908440345E-2</v>
      </c>
      <c r="AQ56" s="23">
        <f t="array" aca="1" ref="AQ56:AQ57" ca="1">MMULT(Y56:Z57,AO56:AO57)+MMULT(AC56:AD57,AM54:AM55)</f>
        <v>-4.6252386973799492E-3</v>
      </c>
      <c r="AS56" s="43">
        <v>104</v>
      </c>
      <c r="AT56" s="23">
        <f t="shared" ca="1" si="9"/>
        <v>1.9187255756087929E-3</v>
      </c>
      <c r="AU56" s="23">
        <f t="shared" ca="1" si="10"/>
        <v>1.9188302922024997E-3</v>
      </c>
      <c r="AV56" s="23">
        <f t="shared" ca="1" si="11"/>
        <v>-2.7339064731722526E-3</v>
      </c>
      <c r="AW56" s="23">
        <f t="shared" ca="1" si="12"/>
        <v>-2.7338968881130982E-3</v>
      </c>
    </row>
    <row r="57" spans="1:49" x14ac:dyDescent="0.35">
      <c r="C57" s="48"/>
      <c r="D57" s="28">
        <f ca="1">INDEX('Flow probs &amp; rates'!AE$5:AE$5999,A56)-INDEX('Flow probs &amp; rates'!AK$5:AK$5999,A56)</f>
        <v>-5.1978771429588407E-2</v>
      </c>
      <c r="E57" s="28">
        <f ca="1">-INDEX('Flow probs &amp; rates'!AG$5:AG$5999,A56)-INDEX('Flow probs &amp; rates'!AI$5:AI$5999,A56)-INDEX('Flow probs &amp; rates'!AK$5:AK$5999,A56)</f>
        <v>-0.69464287350546505</v>
      </c>
      <c r="G57" s="23">
        <f t="shared" ca="1" si="1"/>
        <v>-5.1978771429588407E-2</v>
      </c>
      <c r="H57" s="23">
        <f t="shared" ca="1" si="2"/>
        <v>-0.69464287350546505</v>
      </c>
      <c r="J57" s="28">
        <f ca="1">INDEX('Flow probs &amp; rates'!AK$5:AK$5999,A56)</f>
        <v>7.2151652240016906E-2</v>
      </c>
      <c r="K57" s="48"/>
      <c r="L57" s="23">
        <f t="shared" ca="1" si="6"/>
        <v>7.2151652240016906E-2</v>
      </c>
      <c r="N57" s="28">
        <f ca="1">INDEX('Flow probs &amp; rates'!AA$5:AA$5999,A56)</f>
        <v>5.094435295293924E-2</v>
      </c>
      <c r="O57" s="48"/>
      <c r="P57" s="23">
        <f t="shared" ca="1" si="3"/>
        <v>5.094435295293924E-2</v>
      </c>
      <c r="R57" s="28">
        <f ca="1">INDEX('Flow probs &amp; rates'!U$5:U$5999,A56)-INDEX('Flow probs &amp; rates'!AA$5:AA$5999,A56)</f>
        <v>-3.5625742540834018E-2</v>
      </c>
      <c r="S57" s="28">
        <f ca="1">1-INDEX('Flow probs &amp; rates'!W$5:W$5999,A56)-INDEX('Flow probs &amp; rates'!Y$5:Y$5999,A56)-INDEX('Flow probs &amp; rates'!AA$5:AA$5999,A56)</f>
        <v>0.49504986736960127</v>
      </c>
      <c r="T57" s="48"/>
      <c r="U57" s="23">
        <f t="shared" ca="1" si="4"/>
        <v>-3.5625742540834018E-2</v>
      </c>
      <c r="V57" s="23">
        <f t="shared" ca="1" si="5"/>
        <v>0.49504986736960127</v>
      </c>
      <c r="X57" s="48"/>
      <c r="Y57" s="23">
        <f ca="1"/>
        <v>3.5625742540834018E-2</v>
      </c>
      <c r="Z57" s="23">
        <f ca="1"/>
        <v>0.50495013263039867</v>
      </c>
      <c r="AB57" s="48"/>
      <c r="AC57" s="23">
        <f ca="1"/>
        <v>-3.9161584400613847E-2</v>
      </c>
      <c r="AD57" s="23">
        <f ca="1"/>
        <v>0.48167234049923047</v>
      </c>
      <c r="AF57" s="48"/>
      <c r="AG57" s="23">
        <f>INDEX('Flow probs &amp; rates'!F$5:F$5999,A56)</f>
        <v>4.5685915598906744E-2</v>
      </c>
      <c r="AJ57" s="23">
        <f ca="1"/>
        <v>4.7755476240414485E-2</v>
      </c>
      <c r="AK57" s="23">
        <f ca="1"/>
        <v>5.1730855734050403E-2</v>
      </c>
      <c r="AM57" s="23">
        <f t="shared" si="7"/>
        <v>3.8476433738941843E-3</v>
      </c>
      <c r="AO57" s="23">
        <f t="shared" ca="1" si="8"/>
        <v>8.464101152205479E-3</v>
      </c>
      <c r="AQ57" s="23">
        <f ca="1"/>
        <v>3.8476989902537732E-3</v>
      </c>
      <c r="AS57" s="43">
        <v>106</v>
      </c>
      <c r="AT57" s="23">
        <f t="shared" ca="1" si="9"/>
        <v>1.9052358402197322E-3</v>
      </c>
      <c r="AU57" s="23">
        <f t="shared" ca="1" si="10"/>
        <v>1.9051995568811905E-3</v>
      </c>
      <c r="AV57" s="23">
        <f t="shared" ca="1" si="11"/>
        <v>-2.3151080656928641E-3</v>
      </c>
      <c r="AW57" s="23">
        <f t="shared" ca="1" si="12"/>
        <v>-2.3151108338869092E-3</v>
      </c>
    </row>
    <row r="58" spans="1:49" x14ac:dyDescent="0.35">
      <c r="A58" s="23">
        <v>28</v>
      </c>
      <c r="C58" s="48" t="str">
        <f>INDEX('Flow probs &amp; rates'!$A$5:$A$5999,$A58)</f>
        <v>Oct-Dec 2008</v>
      </c>
      <c r="D58" s="28">
        <f ca="1">-INDEX('Flow probs &amp; rates'!AE$5:AE$5999,A58)-INDEX('Flow probs &amp; rates'!AF$5:AF$5999,A58)-INDEX('Flow probs &amp; rates'!AJ$5:AJ$5999,A58)</f>
        <v>-9.1119920698952805E-2</v>
      </c>
      <c r="E58" s="28">
        <f ca="1">INDEX('Flow probs &amp; rates'!AG$5:AG$5999,A58)-INDEX('Flow probs &amp; rates'!AJ$5:AJ$5999,A58)</f>
        <v>0.29401785127941887</v>
      </c>
      <c r="G58" s="23">
        <f t="shared" ca="1" si="1"/>
        <v>-9.1119920698952805E-2</v>
      </c>
      <c r="H58" s="23">
        <f t="shared" ca="1" si="2"/>
        <v>0.29401785127941887</v>
      </c>
      <c r="J58" s="28">
        <f ca="1">INDEX('Flow probs &amp; rates'!AJ$5:AJ$5999,A58)</f>
        <v>4.9149361893013097E-2</v>
      </c>
      <c r="K58" s="48" t="str">
        <f>INDEX('Flow probs &amp; rates'!$A$5:$A$5999,$A58)</f>
        <v>Oct-Dec 2008</v>
      </c>
      <c r="L58" s="23">
        <f t="shared" ca="1" si="6"/>
        <v>4.9149361893013097E-2</v>
      </c>
      <c r="N58" s="28">
        <f ca="1">INDEX('Flow probs &amp; rates'!Z$5:Z$5999,A58)</f>
        <v>5.5537211318371006E-2</v>
      </c>
      <c r="O58" s="48" t="str">
        <f>INDEX('Flow probs &amp; rates'!$A$5:$A$5999,$A58)</f>
        <v>Oct-Dec 2008</v>
      </c>
      <c r="P58" s="23">
        <f t="shared" ca="1" si="3"/>
        <v>5.5537211318371006E-2</v>
      </c>
      <c r="R58" s="28">
        <f ca="1">1-INDEX('Flow probs &amp; rates'!U$5:U$5999,A58)-INDEX('Flow probs &amp; rates'!V$5:V$5999,A58)-INDEX('Flow probs &amp; rates'!Z$5:Z$5999,A58)</f>
        <v>0.90693469900079704</v>
      </c>
      <c r="S58" s="28">
        <f ca="1">INDEX('Flow probs &amp; rates'!W$5:W$5999,A58)-INDEX('Flow probs &amp; rates'!Z$5:Z$5999,A58)</f>
        <v>0.20240549777809677</v>
      </c>
      <c r="T58" s="48" t="str">
        <f>INDEX('Flow probs &amp; rates'!$A$5:$A$5999,$A58)</f>
        <v>Oct-Dec 2008</v>
      </c>
      <c r="U58" s="23">
        <f t="shared" ca="1" si="4"/>
        <v>0.90693469900079704</v>
      </c>
      <c r="V58" s="23">
        <f t="shared" ca="1" si="5"/>
        <v>0.20240549777809677</v>
      </c>
      <c r="X58" s="48" t="str">
        <f>INDEX('Flow probs &amp; rates'!$A$5:$A$5999,$A58)</f>
        <v>Oct-Dec 2008</v>
      </c>
      <c r="Y58" s="23">
        <f t="array" aca="1" ref="Y58:Z59" ca="1">$A$1:$B$2-U58:V59</f>
        <v>9.306530099920296E-2</v>
      </c>
      <c r="Z58" s="23">
        <f ca="1"/>
        <v>-0.20240549777809677</v>
      </c>
      <c r="AB58" s="48" t="str">
        <f>INDEX('Flow probs &amp; rates'!$A$5:$A$5999,$A58)</f>
        <v>Oct-Dec 2008</v>
      </c>
      <c r="AC58" s="23">
        <f t="array" aca="1" ref="AC58:AD59" ca="1">MMULT(Y58:Z59,MMULT(U56:V57,MINVERSE(Y56:Z57)))</f>
        <v>0.96895205486451075</v>
      </c>
      <c r="AD58" s="23">
        <f ca="1"/>
        <v>0.17952324227399227</v>
      </c>
      <c r="AF58" s="48" t="str">
        <f>INDEX('Flow probs &amp; rates'!$A$5:$A$5999,$A58)</f>
        <v>Oct-Dec 2008</v>
      </c>
      <c r="AG58" s="23">
        <f>INDEX('Flow probs &amp; rates'!E$5:E$5999,A58)</f>
        <v>0.72172693579084446</v>
      </c>
      <c r="AI58" s="45" t="s">
        <v>36</v>
      </c>
      <c r="AJ58" s="23">
        <f t="array" aca="1" ref="AJ58:AJ59" ca="1">MMULT(U58:V59,AG58:AG59)+P58:P59</f>
        <v>0.72016802743797559</v>
      </c>
      <c r="AK58" s="23">
        <f t="array" aca="1" ref="AK58:AK59" ca="1">MMULT(-1*MINVERSE(G58:H59),L58:L59)</f>
        <v>0.71536659695725546</v>
      </c>
      <c r="AM58" s="23">
        <f t="shared" si="7"/>
        <v>-2.6280202032379352E-3</v>
      </c>
      <c r="AO58" s="23">
        <f t="shared" ca="1" si="8"/>
        <v>1.8597878345272378E-2</v>
      </c>
      <c r="AQ58" s="23">
        <f t="array" aca="1" ref="AQ58:AQ59" ca="1">MMULT(Y58:Z59,AO58:AO59)+MMULT(AC58:AD59,AM56:AM57)</f>
        <v>-2.6282200859850898E-3</v>
      </c>
      <c r="AS58" s="43">
        <v>108</v>
      </c>
      <c r="AT58" s="23">
        <f t="shared" ca="1" si="9"/>
        <v>2.8188408746612215E-3</v>
      </c>
      <c r="AU58" s="23">
        <f t="shared" ca="1" si="10"/>
        <v>2.8187706747880388E-3</v>
      </c>
      <c r="AV58" s="23">
        <f t="shared" ca="1" si="11"/>
        <v>-9.8632718158186972E-4</v>
      </c>
      <c r="AW58" s="23">
        <f t="shared" ca="1" si="12"/>
        <v>-9.8635343277909395E-4</v>
      </c>
    </row>
    <row r="59" spans="1:49" x14ac:dyDescent="0.35">
      <c r="C59" s="48"/>
      <c r="D59" s="28">
        <f ca="1">INDEX('Flow probs &amp; rates'!AE$5:AE$5999,A58)-INDEX('Flow probs &amp; rates'!AK$5:AK$5999,A58)</f>
        <v>-5.3740682457014091E-2</v>
      </c>
      <c r="E59" s="28">
        <f ca="1">-INDEX('Flow probs &amp; rates'!AG$5:AG$5999,A58)-INDEX('Flow probs &amp; rates'!AI$5:AI$5999,A58)-INDEX('Flow probs &amp; rates'!AK$5:AK$5999,A58)</f>
        <v>-0.6790737646596231</v>
      </c>
      <c r="G59" s="23">
        <f t="shared" ca="1" si="1"/>
        <v>-5.3740682457014091E-2</v>
      </c>
      <c r="H59" s="23">
        <f t="shared" ca="1" si="2"/>
        <v>-0.6790737646596231</v>
      </c>
      <c r="J59" s="28">
        <f ca="1">INDEX('Flow probs &amp; rates'!AK$5:AK$5999,A58)</f>
        <v>7.5478782911651096E-2</v>
      </c>
      <c r="K59" s="48"/>
      <c r="L59" s="23">
        <f t="shared" ca="1" si="6"/>
        <v>7.5478782911651096E-2</v>
      </c>
      <c r="N59" s="28">
        <f ca="1">INDEX('Flow probs &amp; rates'!AA$5:AA$5999,A58)</f>
        <v>5.3614797874053953E-2</v>
      </c>
      <c r="O59" s="48"/>
      <c r="P59" s="23">
        <f t="shared" ca="1" si="3"/>
        <v>5.3614797874053953E-2</v>
      </c>
      <c r="R59" s="28">
        <f ca="1">INDEX('Flow probs &amp; rates'!U$5:U$5999,A58)-INDEX('Flow probs &amp; rates'!AA$5:AA$5999,A58)</f>
        <v>-3.6994901116657854E-2</v>
      </c>
      <c r="S59" s="28">
        <f ca="1">1-INDEX('Flow probs &amp; rates'!W$5:W$5999,A58)-INDEX('Flow probs &amp; rates'!Y$5:Y$5999,A58)-INDEX('Flow probs &amp; rates'!AA$5:AA$5999,A58)</f>
        <v>0.50217300235252471</v>
      </c>
      <c r="T59" s="48"/>
      <c r="U59" s="23">
        <f t="shared" ca="1" si="4"/>
        <v>-3.6994901116657854E-2</v>
      </c>
      <c r="V59" s="23">
        <f t="shared" ca="1" si="5"/>
        <v>0.50217300235252471</v>
      </c>
      <c r="X59" s="48"/>
      <c r="Y59" s="23">
        <f ca="1"/>
        <v>3.6994901116657854E-2</v>
      </c>
      <c r="Z59" s="23">
        <f ca="1"/>
        <v>0.49782699764747529</v>
      </c>
      <c r="AB59" s="48"/>
      <c r="AC59" s="23">
        <f ca="1"/>
        <v>-1.8477181382065722E-2</v>
      </c>
      <c r="AD59" s="23">
        <f ca="1"/>
        <v>0.49465664429448758</v>
      </c>
      <c r="AF59" s="48"/>
      <c r="AG59" s="23">
        <f>INDEX('Flow probs &amp; rates'!F$5:F$5999,A58)</f>
        <v>4.975959130521887E-2</v>
      </c>
      <c r="AJ59" s="23">
        <f ca="1"/>
        <v>5.1902504612819533E-2</v>
      </c>
      <c r="AK59" s="23">
        <f ca="1"/>
        <v>5.4536775990424988E-2</v>
      </c>
      <c r="AM59" s="23">
        <f t="shared" si="7"/>
        <v>4.0736757063121257E-3</v>
      </c>
      <c r="AO59" s="23">
        <f t="shared" ca="1" si="8"/>
        <v>2.8059202563745847E-3</v>
      </c>
      <c r="AQ59" s="23">
        <f ca="1"/>
        <v>4.0736172738908378E-3</v>
      </c>
      <c r="AS59" s="43">
        <v>110</v>
      </c>
      <c r="AT59" s="23">
        <f t="shared" ca="1" si="9"/>
        <v>-6.1164957053883029E-4</v>
      </c>
      <c r="AU59" s="23">
        <f t="shared" ca="1" si="10"/>
        <v>-6.1149311171400204E-4</v>
      </c>
      <c r="AV59" s="23">
        <f t="shared" ca="1" si="11"/>
        <v>5.6443211623057044E-4</v>
      </c>
      <c r="AW59" s="23">
        <f t="shared" ca="1" si="12"/>
        <v>5.644703537808414E-4</v>
      </c>
    </row>
    <row r="60" spans="1:49" x14ac:dyDescent="0.35">
      <c r="A60" s="23">
        <v>29</v>
      </c>
      <c r="C60" s="48" t="str">
        <f>INDEX('Flow probs &amp; rates'!$A$5:$A$5999,$A60)</f>
        <v>Jan-Mar 2009</v>
      </c>
      <c r="D60" s="28">
        <f ca="1">-INDEX('Flow probs &amp; rates'!AE$5:AE$5999,A60)-INDEX('Flow probs &amp; rates'!AF$5:AF$5999,A60)-INDEX('Flow probs &amp; rates'!AJ$5:AJ$5999,A60)</f>
        <v>-8.4466238173330793E-2</v>
      </c>
      <c r="E60" s="28">
        <f ca="1">INDEX('Flow probs &amp; rates'!AG$5:AG$5999,A60)-INDEX('Flow probs &amp; rates'!AJ$5:AJ$5999,A60)</f>
        <v>0.22964512401983431</v>
      </c>
      <c r="G60" s="23">
        <f t="shared" ca="1" si="1"/>
        <v>-8.4466238173330793E-2</v>
      </c>
      <c r="H60" s="23">
        <f t="shared" ca="1" si="2"/>
        <v>0.22964512401983431</v>
      </c>
      <c r="J60" s="28">
        <f ca="1">INDEX('Flow probs &amp; rates'!AJ$5:AJ$5999,A60)</f>
        <v>4.36156297370697E-2</v>
      </c>
      <c r="K60" s="48" t="str">
        <f>INDEX('Flow probs &amp; rates'!$A$5:$A$5999,$A60)</f>
        <v>Jan-Mar 2009</v>
      </c>
      <c r="L60" s="23">
        <f t="shared" ca="1" si="6"/>
        <v>4.36156297370697E-2</v>
      </c>
      <c r="N60" s="28">
        <f ca="1">INDEX('Flow probs &amp; rates'!Z$5:Z$5999,A60)</f>
        <v>4.7918968359095093E-2</v>
      </c>
      <c r="O60" s="48" t="str">
        <f>INDEX('Flow probs &amp; rates'!$A$5:$A$5999,$A60)</f>
        <v>Jan-Mar 2009</v>
      </c>
      <c r="P60" s="23">
        <f t="shared" ca="1" si="3"/>
        <v>4.7918968359095093E-2</v>
      </c>
      <c r="R60" s="28">
        <f ca="1">1-INDEX('Flow probs &amp; rates'!U$5:U$5999,A60)-INDEX('Flow probs &amp; rates'!V$5:V$5999,A60)-INDEX('Flow probs &amp; rates'!Z$5:Z$5999,A60)</f>
        <v>0.91524772400498344</v>
      </c>
      <c r="S60" s="28">
        <f ca="1">INDEX('Flow probs &amp; rates'!W$5:W$5999,A60)-INDEX('Flow probs &amp; rates'!Z$5:Z$5999,A60)</f>
        <v>0.16597385079906457</v>
      </c>
      <c r="T60" s="48" t="str">
        <f>INDEX('Flow probs &amp; rates'!$A$5:$A$5999,$A60)</f>
        <v>Jan-Mar 2009</v>
      </c>
      <c r="U60" s="23">
        <f t="shared" ca="1" si="4"/>
        <v>0.91524772400498344</v>
      </c>
      <c r="V60" s="23">
        <f t="shared" ca="1" si="5"/>
        <v>0.16597385079906457</v>
      </c>
      <c r="X60" s="48" t="str">
        <f>INDEX('Flow probs &amp; rates'!$A$5:$A$5999,$A60)</f>
        <v>Jan-Mar 2009</v>
      </c>
      <c r="Y60" s="23">
        <f t="array" aca="1" ref="Y60:Z61" ca="1">$A$1:$B$2-U60:V61</f>
        <v>8.4752275995016557E-2</v>
      </c>
      <c r="Z60" s="23">
        <f ca="1"/>
        <v>-0.16597385079906457</v>
      </c>
      <c r="AB60" s="48" t="str">
        <f>INDEX('Flow probs &amp; rates'!$A$5:$A$5999,$A60)</f>
        <v>Jan-Mar 2009</v>
      </c>
      <c r="AC60" s="23">
        <f t="array" aca="1" ref="AC60:AD61" ca="1">MMULT(Y60:Z61,MMULT(U58:V59,MINVERSE(Y58:Z59)))</f>
        <v>0.81330797107845298</v>
      </c>
      <c r="AD60" s="23">
        <f ca="1"/>
        <v>0.19770873183046445</v>
      </c>
      <c r="AF60" s="48" t="str">
        <f>INDEX('Flow probs &amp; rates'!$A$5:$A$5999,$A60)</f>
        <v>Jan-Mar 2009</v>
      </c>
      <c r="AG60" s="23">
        <f>INDEX('Flow probs &amp; rates'!E$5:E$5999,A60)</f>
        <v>0.71673669467787116</v>
      </c>
      <c r="AI60" s="45" t="s">
        <v>37</v>
      </c>
      <c r="AJ60" s="23">
        <f t="array" aca="1" ref="AJ60:AJ61" ca="1">MMULT(U60:V61,AG60:AG61)+P60:P61</f>
        <v>0.71310507665378164</v>
      </c>
      <c r="AK60" s="23">
        <f t="array" aca="1" ref="AK60:AK61" ca="1">MMULT(-1*MINVERSE(G60:H61),L60:L61)</f>
        <v>0.69166918728510551</v>
      </c>
      <c r="AM60" s="23">
        <f t="shared" si="7"/>
        <v>-4.9902411129733037E-3</v>
      </c>
      <c r="AO60" s="23">
        <f t="shared" ca="1" si="8"/>
        <v>-2.3697409672149949E-2</v>
      </c>
      <c r="AQ60" s="23">
        <f t="array" aca="1" ref="AQ60:AQ61" ca="1">MMULT(Y60:Z61,AO60:AO61)+MMULT(AC60:AD61,AM58:AM59)</f>
        <v>-4.9903856863312201E-3</v>
      </c>
      <c r="AS60" s="43">
        <v>112</v>
      </c>
      <c r="AT60" s="23">
        <f t="shared" ref="AT60:AT61" ca="1" si="13">OFFSET(AM$8,AS56,0)</f>
        <v>3.1707150672546369E-3</v>
      </c>
      <c r="AU60" s="23">
        <f t="shared" ref="AU60:AU61" ca="1" si="14">OFFSET(AQ$8,AS56,0)</f>
        <v>3.170554492177556E-3</v>
      </c>
      <c r="AV60" s="23">
        <f t="shared" ref="AV60:AV61" ca="1" si="15">OFFSET(AM$9,AS56,0)</f>
        <v>-2.4843631343467593E-3</v>
      </c>
      <c r="AW60" s="23">
        <f t="shared" ref="AW60:AW61" ca="1" si="16">OFFSET(AQ$9,AS56,0)</f>
        <v>-2.4843793290237385E-3</v>
      </c>
    </row>
    <row r="61" spans="1:49" x14ac:dyDescent="0.35">
      <c r="C61" s="48"/>
      <c r="D61" s="28">
        <f ca="1">INDEX('Flow probs &amp; rates'!AE$5:AE$5999,A60)-INDEX('Flow probs &amp; rates'!AK$5:AK$5999,A60)</f>
        <v>-4.1733377552953699E-2</v>
      </c>
      <c r="E61" s="28">
        <f ca="1">-INDEX('Flow probs &amp; rates'!AG$5:AG$5999,A60)-INDEX('Flow probs &amp; rates'!AI$5:AI$5999,A60)-INDEX('Flow probs &amp; rates'!AK$5:AK$5999,A60)</f>
        <v>-0.58240155177455333</v>
      </c>
      <c r="G61" s="23">
        <f t="shared" ca="1" si="1"/>
        <v>-4.1733377552953699E-2</v>
      </c>
      <c r="H61" s="23">
        <f t="shared" ca="1" si="2"/>
        <v>-0.58240155177455333</v>
      </c>
      <c r="J61" s="28">
        <f ca="1">INDEX('Flow probs &amp; rates'!AK$5:AK$5999,A60)</f>
        <v>6.6417794483117298E-2</v>
      </c>
      <c r="K61" s="48"/>
      <c r="L61" s="23">
        <f t="shared" ca="1" si="6"/>
        <v>6.6417794483117298E-2</v>
      </c>
      <c r="N61" s="28">
        <f ca="1">INDEX('Flow probs &amp; rates'!AA$5:AA$5999,A60)</f>
        <v>4.9531508697491795E-2</v>
      </c>
      <c r="O61" s="48"/>
      <c r="P61" s="23">
        <f t="shared" ca="1" si="3"/>
        <v>4.9531508697491795E-2</v>
      </c>
      <c r="R61" s="28">
        <f ca="1">INDEX('Flow probs &amp; rates'!U$5:U$5999,A60)-INDEX('Flow probs &amp; rates'!AA$5:AA$5999,A60)</f>
        <v>-3.016318925610639E-2</v>
      </c>
      <c r="S61" s="28">
        <f ca="1">1-INDEX('Flow probs &amp; rates'!W$5:W$5999,A60)-INDEX('Flow probs &amp; rates'!Y$5:Y$5999,A60)-INDEX('Flow probs &amp; rates'!AA$5:AA$5999,A60)</f>
        <v>0.55537506632704536</v>
      </c>
      <c r="T61" s="48"/>
      <c r="U61" s="23">
        <f t="shared" ca="1" si="4"/>
        <v>-3.016318925610639E-2</v>
      </c>
      <c r="V61" s="23">
        <f t="shared" ca="1" si="5"/>
        <v>0.55537506632704536</v>
      </c>
      <c r="X61" s="48"/>
      <c r="Y61" s="23">
        <f ca="1"/>
        <v>3.016318925610639E-2</v>
      </c>
      <c r="Z61" s="23">
        <f ca="1"/>
        <v>0.44462493367295464</v>
      </c>
      <c r="AB61" s="48"/>
      <c r="AC61" s="23">
        <f ca="1"/>
        <v>-5.6786161222162984E-2</v>
      </c>
      <c r="AD61" s="23">
        <f ca="1"/>
        <v>0.43768217272240334</v>
      </c>
      <c r="AF61" s="48"/>
      <c r="AG61" s="23">
        <f>INDEX('Flow probs &amp; rates'!F$5:F$5999,A60)</f>
        <v>5.5397158863545418E-2</v>
      </c>
      <c r="AJ61" s="23">
        <f ca="1"/>
        <v>5.8678644907298433E-2</v>
      </c>
      <c r="AK61" s="23">
        <f ca="1"/>
        <v>6.4478027288875944E-2</v>
      </c>
      <c r="AM61" s="23">
        <f t="shared" si="7"/>
        <v>5.6375675583265478E-3</v>
      </c>
      <c r="AO61" s="23">
        <f t="shared" ca="1" si="8"/>
        <v>9.9412512984509566E-3</v>
      </c>
      <c r="AQ61" s="23">
        <f ca="1"/>
        <v>5.6375491594407188E-3</v>
      </c>
      <c r="AS61" s="43">
        <v>114</v>
      </c>
      <c r="AT61" s="23">
        <f t="shared" ca="1" si="13"/>
        <v>3.7488778646889154E-3</v>
      </c>
      <c r="AU61" s="23">
        <f t="shared" ca="1" si="14"/>
        <v>3.7488983667256152E-3</v>
      </c>
      <c r="AV61" s="23">
        <f t="shared" ca="1" si="15"/>
        <v>-1.4498218227473117E-3</v>
      </c>
      <c r="AW61" s="23">
        <f t="shared" ca="1" si="16"/>
        <v>-1.4498426563845385E-3</v>
      </c>
    </row>
    <row r="62" spans="1:49" x14ac:dyDescent="0.35">
      <c r="A62" s="23">
        <v>30</v>
      </c>
      <c r="C62" s="48" t="str">
        <f>INDEX('Flow probs &amp; rates'!$A$5:$A$5999,$A62)</f>
        <v>Apr-Jun 2009</v>
      </c>
      <c r="D62" s="28">
        <f ca="1">-INDEX('Flow probs &amp; rates'!AE$5:AE$5999,A62)-INDEX('Flow probs &amp; rates'!AF$5:AF$5999,A62)-INDEX('Flow probs &amp; rates'!AJ$5:AJ$5999,A62)</f>
        <v>-7.7788036999931087E-2</v>
      </c>
      <c r="E62" s="28">
        <f ca="1">INDEX('Flow probs &amp; rates'!AG$5:AG$5999,A62)-INDEX('Flow probs &amp; rates'!AJ$5:AJ$5999,A62)</f>
        <v>0.2252549164389622</v>
      </c>
      <c r="G62" s="23">
        <f t="shared" ca="1" si="1"/>
        <v>-7.7788036999931087E-2</v>
      </c>
      <c r="H62" s="23">
        <f t="shared" ca="1" si="2"/>
        <v>0.2252549164389622</v>
      </c>
      <c r="J62" s="28">
        <f ca="1">INDEX('Flow probs &amp; rates'!AJ$5:AJ$5999,A62)</f>
        <v>3.3964598809977799E-2</v>
      </c>
      <c r="K62" s="48" t="str">
        <f>INDEX('Flow probs &amp; rates'!$A$5:$A$5999,$A62)</f>
        <v>Apr-Jun 2009</v>
      </c>
      <c r="L62" s="23">
        <f t="shared" ca="1" si="6"/>
        <v>3.3964598809977799E-2</v>
      </c>
      <c r="N62" s="28">
        <f ca="1">INDEX('Flow probs &amp; rates'!Z$5:Z$5999,A62)</f>
        <v>3.8950308666308393E-2</v>
      </c>
      <c r="O62" s="48" t="str">
        <f>INDEX('Flow probs &amp; rates'!$A$5:$A$5999,$A62)</f>
        <v>Apr-Jun 2009</v>
      </c>
      <c r="P62" s="23">
        <f t="shared" ca="1" si="3"/>
        <v>3.8950308666308393E-2</v>
      </c>
      <c r="R62" s="28">
        <f ca="1">1-INDEX('Flow probs &amp; rates'!U$5:U$5999,A62)-INDEX('Flow probs &amp; rates'!V$5:V$5999,A62)-INDEX('Flow probs &amp; rates'!Z$5:Z$5999,A62)</f>
        <v>0.92120703605077592</v>
      </c>
      <c r="S62" s="28">
        <f ca="1">INDEX('Flow probs &amp; rates'!W$5:W$5999,A62)-INDEX('Flow probs &amp; rates'!Z$5:Z$5999,A62)</f>
        <v>0.16579671605070614</v>
      </c>
      <c r="T62" s="48" t="str">
        <f>INDEX('Flow probs &amp; rates'!$A$5:$A$5999,$A62)</f>
        <v>Apr-Jun 2009</v>
      </c>
      <c r="U62" s="23">
        <f t="shared" ca="1" si="4"/>
        <v>0.92120703605077592</v>
      </c>
      <c r="V62" s="23">
        <f t="shared" ca="1" si="5"/>
        <v>0.16579671605070614</v>
      </c>
      <c r="X62" s="48" t="str">
        <f>INDEX('Flow probs &amp; rates'!$A$5:$A$5999,$A62)</f>
        <v>Apr-Jun 2009</v>
      </c>
      <c r="Y62" s="23">
        <f t="array" aca="1" ref="Y62:Z63" ca="1">$A$1:$B$2-U62:V63</f>
        <v>7.8792963949224082E-2</v>
      </c>
      <c r="Z62" s="23">
        <f ca="1"/>
        <v>-0.16579671605070614</v>
      </c>
      <c r="AB62" s="48" t="str">
        <f>INDEX('Flow probs &amp; rates'!$A$5:$A$5999,$A62)</f>
        <v>Apr-Jun 2009</v>
      </c>
      <c r="AC62" s="23">
        <f t="array" aca="1" ref="AC62:AD63" ca="1">MMULT(Y62:Z63,MMULT(U60:V61,MINVERSE(Y60:Z61)))</f>
        <v>0.85901339082286154</v>
      </c>
      <c r="AD62" s="23">
        <f ca="1"/>
        <v>0.14297886829408021</v>
      </c>
      <c r="AF62" s="48" t="str">
        <f>INDEX('Flow probs &amp; rates'!$A$5:$A$5999,$A62)</f>
        <v>Apr-Jun 2009</v>
      </c>
      <c r="AG62" s="23">
        <f>INDEX('Flow probs &amp; rates'!E$5:E$5999,A62)</f>
        <v>0.70839786181745512</v>
      </c>
      <c r="AI62" s="45" t="s">
        <v>38</v>
      </c>
      <c r="AJ62" s="23">
        <f t="array" aca="1" ref="AJ62:AJ63" ca="1">MMULT(U62:V63,AG62:AG63)+P62:P63</f>
        <v>0.70158257554583747</v>
      </c>
      <c r="AK62" s="23">
        <f t="array" aca="1" ref="AK62:AK63" ca="1">MMULT(-1*MINVERSE(G62:H63),L62:L63)</f>
        <v>0.64774373403029428</v>
      </c>
      <c r="AM62" s="23">
        <f t="shared" si="7"/>
        <v>-8.3388328604160344E-3</v>
      </c>
      <c r="AO62" s="23">
        <f t="shared" ca="1" si="8"/>
        <v>-4.3925453254811231E-2</v>
      </c>
      <c r="AQ62" s="23">
        <f t="array" aca="1" ref="AQ62:AQ63" ca="1">MMULT(Y62:Z63,AO62:AO63)+MMULT(AC62:AD63,AM60:AM61)</f>
        <v>-8.3387420841449043E-3</v>
      </c>
      <c r="AS62" s="43">
        <v>116</v>
      </c>
    </row>
    <row r="63" spans="1:49" x14ac:dyDescent="0.35">
      <c r="C63" s="48"/>
      <c r="D63" s="28">
        <f ca="1">INDEX('Flow probs &amp; rates'!AE$5:AE$5999,A62)-INDEX('Flow probs &amp; rates'!AK$5:AK$5999,A62)</f>
        <v>-4.4182540518911698E-2</v>
      </c>
      <c r="E63" s="28">
        <f ca="1">-INDEX('Flow probs &amp; rates'!AG$5:AG$5999,A62)-INDEX('Flow probs &amp; rates'!AI$5:AI$5999,A62)-INDEX('Flow probs &amp; rates'!AK$5:AK$5999,A62)</f>
        <v>-0.55042737614292592</v>
      </c>
      <c r="G63" s="23">
        <f t="shared" ca="1" si="1"/>
        <v>-4.4182540518911698E-2</v>
      </c>
      <c r="H63" s="23">
        <f t="shared" ca="1" si="2"/>
        <v>-0.55042737614292592</v>
      </c>
      <c r="J63" s="28">
        <f ca="1">INDEX('Flow probs &amp; rates'!AK$5:AK$5999,A62)</f>
        <v>6.8747639630179894E-2</v>
      </c>
      <c r="K63" s="48"/>
      <c r="L63" s="23">
        <f t="shared" ca="1" si="6"/>
        <v>6.8747639630179894E-2</v>
      </c>
      <c r="N63" s="28">
        <f ca="1">INDEX('Flow probs &amp; rates'!AA$5:AA$5999,A62)</f>
        <v>5.2171245140266193E-2</v>
      </c>
      <c r="O63" s="48"/>
      <c r="P63" s="23">
        <f t="shared" ca="1" si="3"/>
        <v>5.2171245140266193E-2</v>
      </c>
      <c r="R63" s="28">
        <f ca="1">INDEX('Flow probs &amp; rates'!U$5:U$5999,A62)-INDEX('Flow probs &amp; rates'!AA$5:AA$5999,A62)</f>
        <v>-3.2520132784544367E-2</v>
      </c>
      <c r="S63" s="28">
        <f ca="1">1-INDEX('Flow probs &amp; rates'!W$5:W$5999,A62)-INDEX('Flow probs &amp; rates'!Y$5:Y$5999,A62)-INDEX('Flow probs &amp; rates'!AA$5:AA$5999,A62)</f>
        <v>0.57332538426570923</v>
      </c>
      <c r="T63" s="48"/>
      <c r="U63" s="23">
        <f t="shared" ca="1" si="4"/>
        <v>-3.2520132784544367E-2</v>
      </c>
      <c r="V63" s="23">
        <f t="shared" ca="1" si="5"/>
        <v>0.57332538426570923</v>
      </c>
      <c r="X63" s="48"/>
      <c r="Y63" s="23">
        <f ca="1"/>
        <v>3.2520132784544367E-2</v>
      </c>
      <c r="Z63" s="23">
        <f ca="1"/>
        <v>0.42667461573429077</v>
      </c>
      <c r="AB63" s="48"/>
      <c r="AC63" s="23">
        <f ca="1"/>
        <v>4.7115763196601268E-3</v>
      </c>
      <c r="AD63" s="23">
        <f ca="1"/>
        <v>0.54685177265429541</v>
      </c>
      <c r="AF63" s="48"/>
      <c r="AG63" s="23">
        <f>INDEX('Flow probs &amp; rates'!F$5:F$5999,A62)</f>
        <v>6.0623470050457109E-2</v>
      </c>
      <c r="AJ63" s="23">
        <f ca="1"/>
        <v>6.3891026871874285E-2</v>
      </c>
      <c r="AK63" s="23">
        <f ca="1"/>
        <v>7.2904578505367232E-2</v>
      </c>
      <c r="AM63" s="23">
        <f t="shared" si="7"/>
        <v>5.2263111869116918E-3</v>
      </c>
      <c r="AO63" s="23">
        <f t="shared" ca="1" si="8"/>
        <v>8.4265512164912876E-3</v>
      </c>
      <c r="AQ63" s="23">
        <f ca="1"/>
        <v>5.2263358406659244E-3</v>
      </c>
      <c r="AS63" s="43">
        <v>118</v>
      </c>
    </row>
    <row r="64" spans="1:49" x14ac:dyDescent="0.35">
      <c r="A64" s="23">
        <v>31</v>
      </c>
      <c r="C64" s="48" t="str">
        <f>INDEX('Flow probs &amp; rates'!$A$5:$A$5999,$A64)</f>
        <v>Jul-Sep 2009</v>
      </c>
      <c r="D64" s="28">
        <f ca="1">-INDEX('Flow probs &amp; rates'!AE$5:AE$5999,A64)-INDEX('Flow probs &amp; rates'!AF$5:AF$5999,A64)-INDEX('Flow probs &amp; rates'!AJ$5:AJ$5999,A64)</f>
        <v>-7.8711795636795007E-2</v>
      </c>
      <c r="E64" s="28">
        <f ca="1">INDEX('Flow probs &amp; rates'!AG$5:AG$5999,A64)-INDEX('Flow probs &amp; rates'!AJ$5:AJ$5999,A64)</f>
        <v>0.23338514037891731</v>
      </c>
      <c r="G64" s="23">
        <f t="shared" ca="1" si="1"/>
        <v>-7.8711795636795007E-2</v>
      </c>
      <c r="H64" s="23">
        <f t="shared" ca="1" si="2"/>
        <v>0.23338514037891731</v>
      </c>
      <c r="J64" s="28">
        <f ca="1">INDEX('Flow probs &amp; rates'!AJ$5:AJ$5999,A64)</f>
        <v>3.9225847863804703E-2</v>
      </c>
      <c r="K64" s="48" t="str">
        <f>INDEX('Flow probs &amp; rates'!$A$5:$A$5999,$A64)</f>
        <v>Jul-Sep 2009</v>
      </c>
      <c r="L64" s="23">
        <f t="shared" ca="1" si="6"/>
        <v>3.9225847863804703E-2</v>
      </c>
      <c r="N64" s="28">
        <f ca="1">INDEX('Flow probs &amp; rates'!Z$5:Z$5999,A64)</f>
        <v>4.4545055282712222E-2</v>
      </c>
      <c r="O64" s="48" t="str">
        <f>INDEX('Flow probs &amp; rates'!$A$5:$A$5999,$A64)</f>
        <v>Jul-Sep 2009</v>
      </c>
      <c r="P64" s="23">
        <f t="shared" ca="1" si="3"/>
        <v>4.4545055282712222E-2</v>
      </c>
      <c r="R64" s="28">
        <f ca="1">1-INDEX('Flow probs &amp; rates'!U$5:U$5999,A64)-INDEX('Flow probs &amp; rates'!V$5:V$5999,A64)-INDEX('Flow probs &amp; rates'!Z$5:Z$5999,A64)</f>
        <v>0.91946476487545314</v>
      </c>
      <c r="S64" s="28">
        <f ca="1">INDEX('Flow probs &amp; rates'!W$5:W$5999,A64)-INDEX('Flow probs &amp; rates'!Z$5:Z$5999,A64)</f>
        <v>0.1694654282163601</v>
      </c>
      <c r="T64" s="48" t="str">
        <f>INDEX('Flow probs &amp; rates'!$A$5:$A$5999,$A64)</f>
        <v>Jul-Sep 2009</v>
      </c>
      <c r="U64" s="23">
        <f t="shared" ca="1" si="4"/>
        <v>0.91946476487545314</v>
      </c>
      <c r="V64" s="23">
        <f t="shared" ca="1" si="5"/>
        <v>0.1694654282163601</v>
      </c>
      <c r="X64" s="48" t="str">
        <f>INDEX('Flow probs &amp; rates'!$A$5:$A$5999,$A64)</f>
        <v>Jul-Sep 2009</v>
      </c>
      <c r="Y64" s="23">
        <f t="array" aca="1" ref="Y64:Z65" ca="1">$A$1:$B$2-U64:V65</f>
        <v>8.0535235124546856E-2</v>
      </c>
      <c r="Z64" s="23">
        <f ca="1"/>
        <v>-0.1694654282163601</v>
      </c>
      <c r="AB64" s="48" t="str">
        <f>INDEX('Flow probs &amp; rates'!$A$5:$A$5999,$A64)</f>
        <v>Jul-Sep 2009</v>
      </c>
      <c r="AC64" s="23">
        <f t="array" aca="1" ref="AC64:AD65" ca="1">MMULT(Y64:Z65,MMULT(U62:V63,MINVERSE(Y62:Z63)))</f>
        <v>0.94157895759375898</v>
      </c>
      <c r="AD64" s="23">
        <f ca="1"/>
        <v>0.16946015104550594</v>
      </c>
      <c r="AF64" s="48" t="str">
        <f>INDEX('Flow probs &amp; rates'!$A$5:$A$5999,$A64)</f>
        <v>Jul-Sep 2009</v>
      </c>
      <c r="AG64" s="23">
        <f>INDEX('Flow probs &amp; rates'!E$5:E$5999,A64)</f>
        <v>0.7061655110490348</v>
      </c>
      <c r="AI64" s="45" t="s">
        <v>39</v>
      </c>
      <c r="AJ64" s="23">
        <f t="array" aca="1" ref="AJ64:AJ65" ca="1">MMULT(U64:V65,AG64:AG65)+P64:P65</f>
        <v>0.70419900980151817</v>
      </c>
      <c r="AK64" s="23">
        <f t="array" aca="1" ref="AK64:AK65" ca="1">MMULT(-1*MINVERSE(G64:H65),L64:L65)</f>
        <v>0.68698697345833204</v>
      </c>
      <c r="AM64" s="23">
        <f t="shared" si="7"/>
        <v>-2.2323507684203214E-3</v>
      </c>
      <c r="AO64" s="23">
        <f t="shared" ca="1" si="8"/>
        <v>3.9243239428037757E-2</v>
      </c>
      <c r="AQ64" s="23">
        <f t="array" aca="1" ref="AQ64:AQ65" ca="1">MMULT(Y64:Z65,AO64:AO65)+MMULT(AC64:AD65,AM62:AM63)</f>
        <v>-2.2322613000972814E-3</v>
      </c>
      <c r="AS64" s="43">
        <v>120</v>
      </c>
    </row>
    <row r="65" spans="1:45" x14ac:dyDescent="0.35">
      <c r="C65" s="48"/>
      <c r="D65" s="28">
        <f ca="1">INDEX('Flow probs &amp; rates'!AE$5:AE$5999,A64)-INDEX('Flow probs &amp; rates'!AK$5:AK$5999,A64)</f>
        <v>-5.2750192686664102E-2</v>
      </c>
      <c r="E65" s="28">
        <f ca="1">-INDEX('Flow probs &amp; rates'!AG$5:AG$5999,A64)-INDEX('Flow probs &amp; rates'!AI$5:AI$5999,A64)-INDEX('Flow probs &amp; rates'!AK$5:AK$5999,A64)</f>
        <v>-0.5779723063993063</v>
      </c>
      <c r="G65" s="23">
        <f t="shared" ca="1" si="1"/>
        <v>-5.2750192686664102E-2</v>
      </c>
      <c r="H65" s="23">
        <f t="shared" ca="1" si="2"/>
        <v>-0.5779723063993063</v>
      </c>
      <c r="J65" s="28">
        <f ca="1">INDEX('Flow probs &amp; rates'!AK$5:AK$5999,A64)</f>
        <v>7.3009708822689298E-2</v>
      </c>
      <c r="K65" s="48"/>
      <c r="L65" s="23">
        <f t="shared" ca="1" si="6"/>
        <v>7.3009708822689298E-2</v>
      </c>
      <c r="N65" s="28">
        <f ca="1">INDEX('Flow probs &amp; rates'!AA$5:AA$5999,A64)</f>
        <v>5.4501104654771051E-2</v>
      </c>
      <c r="O65" s="48"/>
      <c r="P65" s="23">
        <f t="shared" ca="1" si="3"/>
        <v>5.4501104654771051E-2</v>
      </c>
      <c r="R65" s="28">
        <f ca="1">INDEX('Flow probs &amp; rates'!U$5:U$5999,A64)-INDEX('Flow probs &amp; rates'!AA$5:AA$5999,A64)</f>
        <v>-3.8301923644028485E-2</v>
      </c>
      <c r="S65" s="28">
        <f ca="1">1-INDEX('Flow probs &amp; rates'!W$5:W$5999,A64)-INDEX('Flow probs &amp; rates'!Y$5:Y$5999,A64)-INDEX('Flow probs &amp; rates'!AA$5:AA$5999,A64)</f>
        <v>0.55693343647081728</v>
      </c>
      <c r="T65" s="48"/>
      <c r="U65" s="23">
        <f t="shared" ca="1" si="4"/>
        <v>-3.8301923644028485E-2</v>
      </c>
      <c r="V65" s="23">
        <f t="shared" ca="1" si="5"/>
        <v>0.55693343647081728</v>
      </c>
      <c r="X65" s="48"/>
      <c r="Y65" s="23">
        <f ca="1"/>
        <v>3.8301923644028485E-2</v>
      </c>
      <c r="Z65" s="23">
        <f ca="1"/>
        <v>0.44306656352918272</v>
      </c>
      <c r="AB65" s="48"/>
      <c r="AC65" s="23">
        <f ca="1"/>
        <v>1.1271030128435111E-2</v>
      </c>
      <c r="AD65" s="23">
        <f ca="1"/>
        <v>0.61461434793761582</v>
      </c>
      <c r="AF65" s="48"/>
      <c r="AG65" s="23">
        <f>INDEX('Flow probs &amp; rates'!F$5:F$5999,A64)</f>
        <v>6.1131341347832595E-2</v>
      </c>
      <c r="AJ65" s="23">
        <f ca="1"/>
        <v>6.1499695183443531E-2</v>
      </c>
      <c r="AK65" s="23">
        <f ca="1"/>
        <v>6.362071883445905E-2</v>
      </c>
      <c r="AM65" s="23">
        <f t="shared" si="7"/>
        <v>5.0787129737548536E-4</v>
      </c>
      <c r="AO65" s="23">
        <f t="shared" ca="1" si="8"/>
        <v>-9.2838596709081816E-3</v>
      </c>
      <c r="AQ65" s="23">
        <f ca="1"/>
        <v>5.0790236529763564E-4</v>
      </c>
      <c r="AS65" s="43">
        <v>122</v>
      </c>
    </row>
    <row r="66" spans="1:45" x14ac:dyDescent="0.35">
      <c r="A66" s="23">
        <v>32</v>
      </c>
      <c r="C66" s="48" t="str">
        <f>INDEX('Flow probs &amp; rates'!$A$5:$A$5999,$A66)</f>
        <v>Oct-Dec 2009</v>
      </c>
      <c r="D66" s="28">
        <f ca="1">-INDEX('Flow probs &amp; rates'!AE$5:AE$5999,A66)-INDEX('Flow probs &amp; rates'!AF$5:AF$5999,A66)-INDEX('Flow probs &amp; rates'!AJ$5:AJ$5999,A66)</f>
        <v>-7.3029791148386897E-2</v>
      </c>
      <c r="E66" s="28">
        <f ca="1">INDEX('Flow probs &amp; rates'!AG$5:AG$5999,A66)-INDEX('Flow probs &amp; rates'!AJ$5:AJ$5999,A66)</f>
        <v>0.22093991138219332</v>
      </c>
      <c r="G66" s="23">
        <f t="shared" ca="1" si="1"/>
        <v>-7.3029791148386897E-2</v>
      </c>
      <c r="H66" s="23">
        <f t="shared" ca="1" si="2"/>
        <v>0.22093991138219332</v>
      </c>
      <c r="J66" s="28">
        <f ca="1">INDEX('Flow probs &amp; rates'!AJ$5:AJ$5999,A66)</f>
        <v>3.7475151815029702E-2</v>
      </c>
      <c r="K66" s="48" t="str">
        <f>INDEX('Flow probs &amp; rates'!$A$5:$A$5999,$A66)</f>
        <v>Oct-Dec 2009</v>
      </c>
      <c r="L66" s="23">
        <f t="shared" ca="1" si="6"/>
        <v>3.7475151815029702E-2</v>
      </c>
      <c r="N66" s="28">
        <f ca="1">INDEX('Flow probs &amp; rates'!Z$5:Z$5999,A66)</f>
        <v>4.2493966293487916E-2</v>
      </c>
      <c r="O66" s="48" t="str">
        <f>INDEX('Flow probs &amp; rates'!$A$5:$A$5999,$A66)</f>
        <v>Oct-Dec 2009</v>
      </c>
      <c r="P66" s="23">
        <f t="shared" ca="1" si="3"/>
        <v>4.2493966293487916E-2</v>
      </c>
      <c r="R66" s="28">
        <f ca="1">1-INDEX('Flow probs &amp; rates'!U$5:U$5999,A66)-INDEX('Flow probs &amp; rates'!V$5:V$5999,A66)-INDEX('Flow probs &amp; rates'!Z$5:Z$5999,A66)</f>
        <v>0.92497718754822489</v>
      </c>
      <c r="S66" s="28">
        <f ca="1">INDEX('Flow probs &amp; rates'!W$5:W$5999,A66)-INDEX('Flow probs &amp; rates'!Z$5:Z$5999,A66)</f>
        <v>0.16100585473205761</v>
      </c>
      <c r="T66" s="48" t="str">
        <f>INDEX('Flow probs &amp; rates'!$A$5:$A$5999,$A66)</f>
        <v>Oct-Dec 2009</v>
      </c>
      <c r="U66" s="23">
        <f t="shared" ca="1" si="4"/>
        <v>0.92497718754822489</v>
      </c>
      <c r="V66" s="23">
        <f t="shared" ca="1" si="5"/>
        <v>0.16100585473205761</v>
      </c>
      <c r="X66" s="48" t="str">
        <f>INDEX('Flow probs &amp; rates'!$A$5:$A$5999,$A66)</f>
        <v>Oct-Dec 2009</v>
      </c>
      <c r="Y66" s="23">
        <f t="array" aca="1" ref="Y66:Z67" ca="1">$A$1:$B$2-U66:V67</f>
        <v>7.5022812451775112E-2</v>
      </c>
      <c r="Z66" s="23">
        <f ca="1"/>
        <v>-0.16100585473205761</v>
      </c>
      <c r="AB66" s="48" t="str">
        <f>INDEX('Flow probs &amp; rates'!$A$5:$A$5999,$A66)</f>
        <v>Oct-Dec 2009</v>
      </c>
      <c r="AC66" s="23">
        <f t="array" aca="1" ref="AC66:AD67" ca="1">MMULT(Y66:Z67,MMULT(U64:V65,MINVERSE(Y64:Z65)))</f>
        <v>0.85938149831968502</v>
      </c>
      <c r="AD66" s="23">
        <f ca="1"/>
        <v>0.15500985255396876</v>
      </c>
      <c r="AF66" s="48" t="str">
        <f>INDEX('Flow probs &amp; rates'!$A$5:$A$5999,$A66)</f>
        <v>Oct-Dec 2009</v>
      </c>
      <c r="AG66" s="23">
        <f>INDEX('Flow probs &amp; rates'!E$5:E$5999,A66)</f>
        <v>0.70552345851180398</v>
      </c>
      <c r="AI66" s="45" t="s">
        <v>40</v>
      </c>
      <c r="AJ66" s="23">
        <f t="array" aca="1" ref="AJ66:AJ67" ca="1">MMULT(U66:V67,AG66:AG67)+P66:P67</f>
        <v>0.70483017825253902</v>
      </c>
      <c r="AK66" s="23">
        <f t="array" aca="1" ref="AK66:AK67" ca="1">MMULT(-1*MINVERSE(G66:H67),L66:L67)</f>
        <v>0.69642542778279637</v>
      </c>
      <c r="AM66" s="23">
        <f t="shared" si="7"/>
        <v>-6.4205253723081945E-4</v>
      </c>
      <c r="AO66" s="23">
        <f t="shared" ca="1" si="8"/>
        <v>9.4384543244643293E-3</v>
      </c>
      <c r="AQ66" s="23">
        <f t="array" aca="1" ref="AQ66:AQ67" ca="1">MMULT(Y66:Z67,AO66:AO67)+MMULT(AC66:AD67,AM64:AM65)</f>
        <v>-6.4212451094251377E-4</v>
      </c>
      <c r="AS66" s="43">
        <v>124</v>
      </c>
    </row>
    <row r="67" spans="1:45" x14ac:dyDescent="0.35">
      <c r="C67" s="48"/>
      <c r="D67" s="28">
        <f ca="1">INDEX('Flow probs &amp; rates'!AE$5:AE$5999,A66)-INDEX('Flow probs &amp; rates'!AK$5:AK$5999,A66)</f>
        <v>-5.2644662111293802E-2</v>
      </c>
      <c r="E67" s="28">
        <f ca="1">-INDEX('Flow probs &amp; rates'!AG$5:AG$5999,A66)-INDEX('Flow probs &amp; rates'!AI$5:AI$5999,A66)-INDEX('Flow probs &amp; rates'!AK$5:AK$5999,A66)</f>
        <v>-0.57712433753691728</v>
      </c>
      <c r="G67" s="23">
        <f t="shared" ca="1" si="1"/>
        <v>-5.2644662111293802E-2</v>
      </c>
      <c r="H67" s="23">
        <f t="shared" ca="1" si="2"/>
        <v>-0.57712433753691728</v>
      </c>
      <c r="J67" s="28">
        <f ca="1">INDEX('Flow probs &amp; rates'!AK$5:AK$5999,A66)</f>
        <v>7.1625565983482201E-2</v>
      </c>
      <c r="K67" s="48"/>
      <c r="L67" s="23">
        <f t="shared" ca="1" si="6"/>
        <v>7.1625565983482201E-2</v>
      </c>
      <c r="N67" s="28">
        <f ca="1">INDEX('Flow probs &amp; rates'!AA$5:AA$5999,A66)</f>
        <v>5.3516658291041463E-2</v>
      </c>
      <c r="O67" s="48"/>
      <c r="P67" s="23">
        <f t="shared" ca="1" si="3"/>
        <v>5.3516658291041463E-2</v>
      </c>
      <c r="R67" s="28">
        <f ca="1">INDEX('Flow probs &amp; rates'!U$5:U$5999,A66)-INDEX('Flow probs &amp; rates'!AA$5:AA$5999,A66)</f>
        <v>-3.8363501763688919E-2</v>
      </c>
      <c r="S67" s="28">
        <f ca="1">1-INDEX('Flow probs &amp; rates'!W$5:W$5999,A66)-INDEX('Flow probs &amp; rates'!Y$5:Y$5999,A66)-INDEX('Flow probs &amp; rates'!AA$5:AA$5999,A66)</f>
        <v>0.55762425956687056</v>
      </c>
      <c r="T67" s="48"/>
      <c r="U67" s="23">
        <f t="shared" ca="1" si="4"/>
        <v>-3.8363501763688919E-2</v>
      </c>
      <c r="V67" s="23">
        <f t="shared" ca="1" si="5"/>
        <v>0.55762425956687056</v>
      </c>
      <c r="X67" s="48"/>
      <c r="Y67" s="23">
        <f ca="1"/>
        <v>3.8363501763688919E-2</v>
      </c>
      <c r="Z67" s="23">
        <f ca="1"/>
        <v>0.44237574043312944</v>
      </c>
      <c r="AB67" s="48"/>
      <c r="AC67" s="23">
        <f ca="1"/>
        <v>-3.7089163933554603E-2</v>
      </c>
      <c r="AD67" s="23">
        <f ca="1"/>
        <v>0.5565524863186373</v>
      </c>
      <c r="AF67" s="48"/>
      <c r="AG67" s="23">
        <f>INDEX('Flow probs &amp; rates'!F$5:F$5999,A66)</f>
        <v>6.0513995417870309E-2</v>
      </c>
      <c r="AJ67" s="23">
        <f ca="1"/>
        <v>6.0194379734422897E-2</v>
      </c>
      <c r="AK67" s="23">
        <f ca="1"/>
        <v>6.0580506449196762E-2</v>
      </c>
      <c r="AM67" s="23">
        <f t="shared" si="7"/>
        <v>-6.1734592996228604E-4</v>
      </c>
      <c r="AO67" s="23">
        <f t="shared" ca="1" si="8"/>
        <v>-3.0402123852622878E-3</v>
      </c>
      <c r="AQ67" s="23">
        <f ca="1"/>
        <v>-6.1737098898995428E-4</v>
      </c>
      <c r="AS67" s="43">
        <v>126</v>
      </c>
    </row>
    <row r="68" spans="1:45" x14ac:dyDescent="0.35">
      <c r="A68" s="23">
        <v>33</v>
      </c>
      <c r="C68" s="48" t="str">
        <f>INDEX('Flow probs &amp; rates'!$A$5:$A$5999,$A68)</f>
        <v>Jan-Mar 2010</v>
      </c>
      <c r="D68" s="28">
        <f ca="1">-INDEX('Flow probs &amp; rates'!AE$5:AE$5999,A68)-INDEX('Flow probs &amp; rates'!AF$5:AF$5999,A68)-INDEX('Flow probs &amp; rates'!AJ$5:AJ$5999,A68)</f>
        <v>-8.0569539326383902E-2</v>
      </c>
      <c r="E68" s="28">
        <f ca="1">INDEX('Flow probs &amp; rates'!AG$5:AG$5999,A68)-INDEX('Flow probs &amp; rates'!AJ$5:AJ$5999,A68)</f>
        <v>0.2010724391525826</v>
      </c>
      <c r="G68" s="23">
        <f t="shared" ca="1" si="1"/>
        <v>-8.0569539326383902E-2</v>
      </c>
      <c r="H68" s="23">
        <f t="shared" ca="1" si="2"/>
        <v>0.2010724391525826</v>
      </c>
      <c r="J68" s="28">
        <f ca="1">INDEX('Flow probs &amp; rates'!AJ$5:AJ$5999,A68)</f>
        <v>4.0763682794909398E-2</v>
      </c>
      <c r="K68" s="48" t="str">
        <f>INDEX('Flow probs &amp; rates'!$A$5:$A$5999,$A68)</f>
        <v>Jan-Mar 2010</v>
      </c>
      <c r="L68" s="23">
        <f t="shared" ca="1" si="6"/>
        <v>4.0763682794909398E-2</v>
      </c>
      <c r="N68" s="28">
        <f ca="1">INDEX('Flow probs &amp; rates'!Z$5:Z$5999,A68)</f>
        <v>4.520527472930292E-2</v>
      </c>
      <c r="O68" s="48" t="str">
        <f>INDEX('Flow probs &amp; rates'!$A$5:$A$5999,$A68)</f>
        <v>Jan-Mar 2010</v>
      </c>
      <c r="P68" s="23">
        <f t="shared" ca="1" si="3"/>
        <v>4.520527472930292E-2</v>
      </c>
      <c r="R68" s="28">
        <f ca="1">1-INDEX('Flow probs &amp; rates'!U$5:U$5999,A68)-INDEX('Flow probs &amp; rates'!V$5:V$5999,A68)-INDEX('Flow probs &amp; rates'!Z$5:Z$5999,A68)</f>
        <v>0.91814085045948435</v>
      </c>
      <c r="S68" s="28">
        <f ca="1">INDEX('Flow probs &amp; rates'!W$5:W$5999,A68)-INDEX('Flow probs &amp; rates'!Z$5:Z$5999,A68)</f>
        <v>0.14813351285922369</v>
      </c>
      <c r="T68" s="48" t="str">
        <f>INDEX('Flow probs &amp; rates'!$A$5:$A$5999,$A68)</f>
        <v>Jan-Mar 2010</v>
      </c>
      <c r="U68" s="23">
        <f t="shared" ca="1" si="4"/>
        <v>0.91814085045948435</v>
      </c>
      <c r="V68" s="23">
        <f t="shared" ca="1" si="5"/>
        <v>0.14813351285922369</v>
      </c>
      <c r="X68" s="48" t="str">
        <f>INDEX('Flow probs &amp; rates'!$A$5:$A$5999,$A68)</f>
        <v>Jan-Mar 2010</v>
      </c>
      <c r="Y68" s="23">
        <f t="array" aca="1" ref="Y68:Z69" ca="1">$A$1:$B$2-U68:V69</f>
        <v>8.1859149540515652E-2</v>
      </c>
      <c r="Z68" s="23">
        <f ca="1"/>
        <v>-0.14813351285922369</v>
      </c>
      <c r="AB68" s="48" t="str">
        <f>INDEX('Flow probs &amp; rates'!$A$5:$A$5999,$A68)</f>
        <v>Jan-Mar 2010</v>
      </c>
      <c r="AC68" s="23">
        <f t="array" aca="1" ref="AC68:AD69" ca="1">MMULT(Y68:Z69,MMULT(U66:V67,MINVERSE(Y66:Z67)))</f>
        <v>0.98242130891705215</v>
      </c>
      <c r="AD68" s="23">
        <f ca="1"/>
        <v>0.20062706055382978</v>
      </c>
      <c r="AF68" s="48" t="str">
        <f>INDEX('Flow probs &amp; rates'!$A$5:$A$5999,$A68)</f>
        <v>Jan-Mar 2010</v>
      </c>
      <c r="AG68" s="23">
        <f>INDEX('Flow probs &amp; rates'!E$5:E$5999,A68)</f>
        <v>0.7019393336648434</v>
      </c>
      <c r="AI68" s="45" t="s">
        <v>41</v>
      </c>
      <c r="AJ68" s="23">
        <f t="array" aca="1" ref="AJ68:AJ69" ca="1">MMULT(U68:V69,AG68:AG69)+P68:P69</f>
        <v>0.69889583678383005</v>
      </c>
      <c r="AK68" s="23">
        <f t="array" aca="1" ref="AK68:AK69" ca="1">MMULT(-1*MINVERSE(G68:H69),L68:L69)</f>
        <v>0.67433932517287065</v>
      </c>
      <c r="AM68" s="23">
        <f t="shared" si="7"/>
        <v>-3.5841248469605791E-3</v>
      </c>
      <c r="AO68" s="23">
        <f t="shared" ca="1" si="8"/>
        <v>-2.2086102609925717E-2</v>
      </c>
      <c r="AQ68" s="23">
        <f t="array" aca="1" ref="AQ68:AQ69" ca="1">MMULT(Y68:Z69,AO68:AO69)+MMULT(AC68:AD69,AM66:AM67)</f>
        <v>-3.5839977156302792E-3</v>
      </c>
      <c r="AS68" s="43">
        <v>128</v>
      </c>
    </row>
    <row r="69" spans="1:45" x14ac:dyDescent="0.35">
      <c r="C69" s="48"/>
      <c r="D69" s="28">
        <f ca="1">INDEX('Flow probs &amp; rates'!AE$5:AE$5999,A68)-INDEX('Flow probs &amp; rates'!AK$5:AK$5999,A68)</f>
        <v>-5.5773457556034106E-2</v>
      </c>
      <c r="E69" s="28">
        <f ca="1">-INDEX('Flow probs &amp; rates'!AG$5:AG$5999,A68)-INDEX('Flow probs &amp; rates'!AI$5:AI$5999,A68)-INDEX('Flow probs &amp; rates'!AK$5:AK$5999,A68)</f>
        <v>-0.544684462415438</v>
      </c>
      <c r="G69" s="23">
        <f t="shared" ca="1" si="1"/>
        <v>-5.5773457556034106E-2</v>
      </c>
      <c r="H69" s="23">
        <f t="shared" ca="1" si="2"/>
        <v>-0.544684462415438</v>
      </c>
      <c r="J69" s="28">
        <f ca="1">INDEX('Flow probs &amp; rates'!AK$5:AK$5999,A68)</f>
        <v>7.4363261794592003E-2</v>
      </c>
      <c r="K69" s="48"/>
      <c r="L69" s="23">
        <f t="shared" ca="1" si="6"/>
        <v>7.4363261794592003E-2</v>
      </c>
      <c r="N69" s="28">
        <f ca="1">INDEX('Flow probs &amp; rates'!AA$5:AA$5999,A68)</f>
        <v>5.630296336316943E-2</v>
      </c>
      <c r="O69" s="48"/>
      <c r="P69" s="23">
        <f t="shared" ca="1" si="3"/>
        <v>5.630296336316943E-2</v>
      </c>
      <c r="R69" s="28">
        <f ca="1">INDEX('Flow probs &amp; rates'!U$5:U$5999,A68)-INDEX('Flow probs &amp; rates'!AA$5:AA$5999,A68)</f>
        <v>-4.1088331701895943E-2</v>
      </c>
      <c r="S69" s="28">
        <f ca="1">1-INDEX('Flow probs &amp; rates'!W$5:W$5999,A68)-INDEX('Flow probs &amp; rates'!Y$5:Y$5999,A68)-INDEX('Flow probs &amp; rates'!AA$5:AA$5999,A68)</f>
        <v>0.5762107066044061</v>
      </c>
      <c r="T69" s="48"/>
      <c r="U69" s="23">
        <f t="shared" ca="1" si="4"/>
        <v>-4.1088331701895943E-2</v>
      </c>
      <c r="V69" s="23">
        <f t="shared" ca="1" si="5"/>
        <v>0.5762107066044061</v>
      </c>
      <c r="X69" s="48"/>
      <c r="Y69" s="23">
        <f ca="1"/>
        <v>4.1088331701895943E-2</v>
      </c>
      <c r="Z69" s="23">
        <f ca="1"/>
        <v>0.4237892933955939</v>
      </c>
      <c r="AB69" s="48"/>
      <c r="AC69" s="23">
        <f ca="1"/>
        <v>7.6463018877065969E-3</v>
      </c>
      <c r="AD69" s="23">
        <f ca="1"/>
        <v>0.5519329609692758</v>
      </c>
      <c r="AF69" s="48"/>
      <c r="AG69" s="23">
        <f>INDEX('Flow probs &amp; rates'!F$5:F$5999,A68)</f>
        <v>6.2182993535554454E-2</v>
      </c>
      <c r="AJ69" s="23">
        <f ca="1"/>
        <v>6.3291953830839576E-2</v>
      </c>
      <c r="AK69" s="23">
        <f ca="1"/>
        <v>6.7475811409627107E-2</v>
      </c>
      <c r="AM69" s="23">
        <f t="shared" si="7"/>
        <v>1.6689981176841451E-3</v>
      </c>
      <c r="AO69" s="23">
        <f t="shared" ca="1" si="8"/>
        <v>6.8953049604303443E-3</v>
      </c>
      <c r="AQ69" s="23">
        <f ca="1"/>
        <v>1.6690324122953211E-3</v>
      </c>
      <c r="AS69" s="43">
        <v>130</v>
      </c>
    </row>
    <row r="70" spans="1:45" x14ac:dyDescent="0.35">
      <c r="A70" s="23">
        <v>34</v>
      </c>
      <c r="C70" s="48" t="str">
        <f>INDEX('Flow probs &amp; rates'!$A$5:$A$5999,$A70)</f>
        <v>Apr-Jun 2010</v>
      </c>
      <c r="D70" s="28">
        <f ca="1">-INDEX('Flow probs &amp; rates'!AE$5:AE$5999,A70)-INDEX('Flow probs &amp; rates'!AF$5:AF$5999,A70)-INDEX('Flow probs &amp; rates'!AJ$5:AJ$5999,A70)</f>
        <v>-8.2334079966716711E-2</v>
      </c>
      <c r="E70" s="28">
        <f ca="1">INDEX('Flow probs &amp; rates'!AG$5:AG$5999,A70)-INDEX('Flow probs &amp; rates'!AJ$5:AJ$5999,A70)</f>
        <v>0.24619617662401139</v>
      </c>
      <c r="G70" s="23">
        <f t="shared" ref="G70:G111" ca="1" si="17">D70</f>
        <v>-8.2334079966716711E-2</v>
      </c>
      <c r="H70" s="23">
        <f t="shared" ref="H70:H111" ca="1" si="18">E70</f>
        <v>0.24619617662401139</v>
      </c>
      <c r="J70" s="28">
        <f ca="1">INDEX('Flow probs &amp; rates'!AJ$5:AJ$5999,A70)</f>
        <v>4.4990573410733599E-2</v>
      </c>
      <c r="K70" s="48" t="str">
        <f>INDEX('Flow probs &amp; rates'!$A$5:$A$5999,$A70)</f>
        <v>Apr-Jun 2010</v>
      </c>
      <c r="L70" s="23">
        <f t="shared" ca="1" si="6"/>
        <v>4.4990573410733599E-2</v>
      </c>
      <c r="N70" s="28">
        <f ca="1">INDEX('Flow probs &amp; rates'!Z$5:Z$5999,A70)</f>
        <v>5.029906106007237E-2</v>
      </c>
      <c r="O70" s="48" t="str">
        <f>INDEX('Flow probs &amp; rates'!$A$5:$A$5999,$A70)</f>
        <v>Apr-Jun 2010</v>
      </c>
      <c r="P70" s="23">
        <f t="shared" ref="P70:P111" ca="1" si="19">N70</f>
        <v>5.029906106007237E-2</v>
      </c>
      <c r="R70" s="28">
        <f ca="1">1-INDEX('Flow probs &amp; rates'!U$5:U$5999,A70)-INDEX('Flow probs &amp; rates'!V$5:V$5999,A70)-INDEX('Flow probs &amp; rates'!Z$5:Z$5999,A70)</f>
        <v>0.9158110772513044</v>
      </c>
      <c r="S70" s="28">
        <f ca="1">INDEX('Flow probs &amp; rates'!W$5:W$5999,A70)-INDEX('Flow probs &amp; rates'!Z$5:Z$5999,A70)</f>
        <v>0.17826290900557035</v>
      </c>
      <c r="T70" s="48" t="str">
        <f>INDEX('Flow probs &amp; rates'!$A$5:$A$5999,$A70)</f>
        <v>Apr-Jun 2010</v>
      </c>
      <c r="U70" s="23">
        <f t="shared" ref="U70:U111" ca="1" si="20">R70</f>
        <v>0.9158110772513044</v>
      </c>
      <c r="V70" s="23">
        <f t="shared" ref="V70:V111" ca="1" si="21">S70</f>
        <v>0.17826290900557035</v>
      </c>
      <c r="X70" s="48" t="str">
        <f>INDEX('Flow probs &amp; rates'!$A$5:$A$5999,$A70)</f>
        <v>Apr-Jun 2010</v>
      </c>
      <c r="Y70" s="23">
        <f t="array" aca="1" ref="Y70:Z71" ca="1">$A$1:$B$2-U70:V71</f>
        <v>8.4188922748695605E-2</v>
      </c>
      <c r="Z70" s="23">
        <f ca="1"/>
        <v>-0.17826290900557035</v>
      </c>
      <c r="AB70" s="48" t="str">
        <f>INDEX('Flow probs &amp; rates'!$A$5:$A$5999,$A70)</f>
        <v>Apr-Jun 2010</v>
      </c>
      <c r="AC70" s="23">
        <f t="array" aca="1" ref="AC70:AD71" ca="1">MMULT(Y70:Z71,MMULT(U68:V69,MINVERSE(Y68:Z69)))</f>
        <v>0.9703827074419088</v>
      </c>
      <c r="AD70" s="23">
        <f ca="1"/>
        <v>0.12624293302382894</v>
      </c>
      <c r="AF70" s="48" t="str">
        <f>INDEX('Flow probs &amp; rates'!$A$5:$A$5999,$A70)</f>
        <v>Apr-Jun 2010</v>
      </c>
      <c r="AG70" s="23">
        <f>INDEX('Flow probs &amp; rates'!E$5:E$5999,A70)</f>
        <v>0.70422779970705796</v>
      </c>
      <c r="AI70" s="45" t="s">
        <v>42</v>
      </c>
      <c r="AJ70" s="23">
        <f t="array" aca="1" ref="AJ70:AJ71" ca="1">MMULT(U70:V71,AG70:AG71)+P70:P71</f>
        <v>0.70616077471697025</v>
      </c>
      <c r="AK70" s="23">
        <f t="array" aca="1" ref="AK70:AK71" ca="1">MMULT(-1*MINVERSE(G70:H71),L70:L71)</f>
        <v>0.72121726355161908</v>
      </c>
      <c r="AM70" s="23">
        <f t="shared" si="7"/>
        <v>2.2884660422145542E-3</v>
      </c>
      <c r="AO70" s="23">
        <f t="shared" ca="1" si="8"/>
        <v>4.6877938378748429E-2</v>
      </c>
      <c r="AQ70" s="23">
        <f t="array" aca="1" ref="AQ70:AQ71" ca="1">MMULT(Y70:Z71,AO70:AO71)+MMULT(AC70:AD71,AM68:AM69)</f>
        <v>2.2882825548718776E-3</v>
      </c>
      <c r="AS70" s="43">
        <v>132</v>
      </c>
    </row>
    <row r="71" spans="1:45" x14ac:dyDescent="0.35">
      <c r="C71" s="48"/>
      <c r="D71" s="28">
        <f ca="1">INDEX('Flow probs &amp; rates'!AE$5:AE$5999,A70)-INDEX('Flow probs &amp; rates'!AK$5:AK$5999,A70)</f>
        <v>-5.3364600092067199E-2</v>
      </c>
      <c r="E71" s="28">
        <f ca="1">-INDEX('Flow probs &amp; rates'!AG$5:AG$5999,A70)-INDEX('Flow probs &amp; rates'!AI$5:AI$5999,A70)-INDEX('Flow probs &amp; rates'!AK$5:AK$5999,A70)</f>
        <v>-0.5795893793889858</v>
      </c>
      <c r="G71" s="23">
        <f t="shared" ca="1" si="17"/>
        <v>-5.3364600092067199E-2</v>
      </c>
      <c r="H71" s="23">
        <f t="shared" ca="1" si="18"/>
        <v>-0.5795893793889858</v>
      </c>
      <c r="J71" s="28">
        <f ca="1">INDEX('Flow probs &amp; rates'!AK$5:AK$5999,A70)</f>
        <v>7.2364516960540803E-2</v>
      </c>
      <c r="K71" s="48"/>
      <c r="L71" s="23">
        <f t="shared" ref="L71:L111" ca="1" si="22">J71</f>
        <v>7.2364516960540803E-2</v>
      </c>
      <c r="N71" s="28">
        <f ca="1">INDEX('Flow probs &amp; rates'!AA$5:AA$5999,A70)</f>
        <v>5.3833077998369692E-2</v>
      </c>
      <c r="O71" s="48"/>
      <c r="P71" s="23">
        <f t="shared" ca="1" si="19"/>
        <v>5.3833077998369692E-2</v>
      </c>
      <c r="R71" s="28">
        <f ca="1">INDEX('Flow probs &amp; rates'!U$5:U$5999,A70)-INDEX('Flow probs &amp; rates'!AA$5:AA$5999,A70)</f>
        <v>-3.863918811899654E-2</v>
      </c>
      <c r="S71" s="28">
        <f ca="1">1-INDEX('Flow probs &amp; rates'!W$5:W$5999,A70)-INDEX('Flow probs &amp; rates'!Y$5:Y$5999,A70)-INDEX('Flow probs &amp; rates'!AA$5:AA$5999,A70)</f>
        <v>0.55576078265828133</v>
      </c>
      <c r="T71" s="48"/>
      <c r="U71" s="23">
        <f t="shared" ca="1" si="20"/>
        <v>-3.863918811899654E-2</v>
      </c>
      <c r="V71" s="23">
        <f t="shared" ca="1" si="21"/>
        <v>0.55576078265828133</v>
      </c>
      <c r="X71" s="48"/>
      <c r="Y71" s="23">
        <f ca="1"/>
        <v>3.863918811899654E-2</v>
      </c>
      <c r="Z71" s="23">
        <f ca="1"/>
        <v>0.44423921734171867</v>
      </c>
      <c r="AB71" s="48"/>
      <c r="AC71" s="23">
        <f ca="1"/>
        <v>-8.4698165226245015E-2</v>
      </c>
      <c r="AD71" s="23">
        <f ca="1"/>
        <v>0.58791602131317844</v>
      </c>
      <c r="AF71" s="48"/>
      <c r="AG71" s="23">
        <f>INDEX('Flow probs &amp; rates'!F$5:F$5999,A70)</f>
        <v>6.1269581192125319E-2</v>
      </c>
      <c r="AJ71" s="23">
        <f ca="1"/>
        <v>6.0673517963342347E-2</v>
      </c>
      <c r="AK71" s="23">
        <f ca="1"/>
        <v>5.8450080895767018E-2</v>
      </c>
      <c r="AM71" s="23">
        <f t="shared" si="7"/>
        <v>-9.1341234342913469E-4</v>
      </c>
      <c r="AO71" s="23">
        <f t="shared" ca="1" si="8"/>
        <v>-9.0257305138600891E-3</v>
      </c>
      <c r="AQ71" s="23">
        <f ca="1"/>
        <v>-9.1345844835988201E-4</v>
      </c>
      <c r="AS71" s="43">
        <v>134</v>
      </c>
    </row>
    <row r="72" spans="1:45" x14ac:dyDescent="0.35">
      <c r="A72" s="23">
        <v>35</v>
      </c>
      <c r="C72" s="48" t="str">
        <f>INDEX('Flow probs &amp; rates'!$A$5:$A$5999,$A72)</f>
        <v>Jul-Sep 2010</v>
      </c>
      <c r="D72" s="28">
        <f ca="1">-INDEX('Flow probs &amp; rates'!AE$5:AE$5999,A72)-INDEX('Flow probs &amp; rates'!AF$5:AF$5999,A72)-INDEX('Flow probs &amp; rates'!AJ$5:AJ$5999,A72)</f>
        <v>-7.8958323179766102E-2</v>
      </c>
      <c r="E72" s="28">
        <f ca="1">INDEX('Flow probs &amp; rates'!AG$5:AG$5999,A72)-INDEX('Flow probs &amp; rates'!AJ$5:AJ$5999,A72)</f>
        <v>0.25091635840539855</v>
      </c>
      <c r="G72" s="23">
        <f t="shared" ca="1" si="17"/>
        <v>-7.8958323179766102E-2</v>
      </c>
      <c r="H72" s="23">
        <f t="shared" ca="1" si="18"/>
        <v>0.25091635840539855</v>
      </c>
      <c r="J72" s="28">
        <f ca="1">INDEX('Flow probs &amp; rates'!AJ$5:AJ$5999,A72)</f>
        <v>4.3236925591385401E-2</v>
      </c>
      <c r="K72" s="48" t="str">
        <f>INDEX('Flow probs &amp; rates'!$A$5:$A$5999,$A72)</f>
        <v>Jul-Sep 2010</v>
      </c>
      <c r="L72" s="23">
        <f t="shared" ca="1" si="22"/>
        <v>4.3236925591385401E-2</v>
      </c>
      <c r="N72" s="28">
        <f ca="1">INDEX('Flow probs &amp; rates'!Z$5:Z$5999,A72)</f>
        <v>4.9153883166364709E-2</v>
      </c>
      <c r="O72" s="48" t="str">
        <f>INDEX('Flow probs &amp; rates'!$A$5:$A$5999,$A72)</f>
        <v>Jul-Sep 2010</v>
      </c>
      <c r="P72" s="23">
        <f t="shared" ca="1" si="19"/>
        <v>4.9153883166364709E-2</v>
      </c>
      <c r="R72" s="28">
        <f ca="1">1-INDEX('Flow probs &amp; rates'!U$5:U$5999,A72)-INDEX('Flow probs &amp; rates'!V$5:V$5999,A72)-INDEX('Flow probs &amp; rates'!Z$5:Z$5999,A72)</f>
        <v>0.91849014865525758</v>
      </c>
      <c r="S72" s="28">
        <f ca="1">INDEX('Flow probs &amp; rates'!W$5:W$5999,A72)-INDEX('Flow probs &amp; rates'!Z$5:Z$5999,A72)</f>
        <v>0.18070140915677663</v>
      </c>
      <c r="T72" s="48" t="str">
        <f>INDEX('Flow probs &amp; rates'!$A$5:$A$5999,$A72)</f>
        <v>Jul-Sep 2010</v>
      </c>
      <c r="U72" s="23">
        <f t="shared" ca="1" si="20"/>
        <v>0.91849014865525758</v>
      </c>
      <c r="V72" s="23">
        <f t="shared" ca="1" si="21"/>
        <v>0.18070140915677663</v>
      </c>
      <c r="X72" s="48" t="str">
        <f>INDEX('Flow probs &amp; rates'!$A$5:$A$5999,$A72)</f>
        <v>Jul-Sep 2010</v>
      </c>
      <c r="Y72" s="23">
        <f t="array" aca="1" ref="Y72:Z73" ca="1">$A$1:$B$2-U72:V73</f>
        <v>8.1509851344742423E-2</v>
      </c>
      <c r="Z72" s="23">
        <f ca="1"/>
        <v>-0.18070140915677663</v>
      </c>
      <c r="AB72" s="48" t="str">
        <f>INDEX('Flow probs &amp; rates'!$A$5:$A$5999,$A72)</f>
        <v>Jul-Sep 2010</v>
      </c>
      <c r="AC72" s="23">
        <f t="array" aca="1" ref="AC72:AD73" ca="1">MMULT(Y72:Z73,MMULT(U70:V71,MINVERSE(Y70:Z71)))</f>
        <v>0.89374466397390362</v>
      </c>
      <c r="AD72" s="23">
        <f ca="1"/>
        <v>0.16528245925801463</v>
      </c>
      <c r="AF72" s="48" t="str">
        <f>INDEX('Flow probs &amp; rates'!$A$5:$A$5999,$A72)</f>
        <v>Jul-Sep 2010</v>
      </c>
      <c r="AG72" s="23">
        <f>INDEX('Flow probs &amp; rates'!E$5:E$5999,A72)</f>
        <v>0.70705167926632795</v>
      </c>
      <c r="AI72" s="45" t="s">
        <v>43</v>
      </c>
      <c r="AJ72" s="23">
        <f t="array" aca="1" ref="AJ72:AJ73" ca="1">MMULT(U72:V73,AG72:AG73)+P72:P73</f>
        <v>0.70955168052373585</v>
      </c>
      <c r="AK72" s="23">
        <f t="array" aca="1" ref="AK72:AK73" ca="1">MMULT(-1*MINVERSE(G72:H73),L72:L73)</f>
        <v>0.7309708554319061</v>
      </c>
      <c r="AM72" s="23">
        <f t="shared" ref="AM72:AM111" si="23">AG72-AG70</f>
        <v>2.8238795592699928E-3</v>
      </c>
      <c r="AO72" s="23">
        <f t="shared" ref="AO72:AO111" ca="1" si="24">AK72-AK70</f>
        <v>9.7535918802870158E-3</v>
      </c>
      <c r="AQ72" s="23">
        <f t="array" aca="1" ref="AQ72:AQ73" ca="1">MMULT(Y72:Z73,AO72:AO73)+MMULT(AC72:AD73,AM70:AM71)</f>
        <v>2.8238553686101972E-3</v>
      </c>
      <c r="AS72" s="43">
        <v>136</v>
      </c>
    </row>
    <row r="73" spans="1:45" x14ac:dyDescent="0.35">
      <c r="C73" s="48"/>
      <c r="D73" s="28">
        <f ca="1">INDEX('Flow probs &amp; rates'!AE$5:AE$5999,A72)-INDEX('Flow probs &amp; rates'!AK$5:AK$5999,A72)</f>
        <v>-5.6923707376761806E-2</v>
      </c>
      <c r="E73" s="28">
        <f ca="1">-INDEX('Flow probs &amp; rates'!AG$5:AG$5999,A72)-INDEX('Flow probs &amp; rates'!AI$5:AI$5999,A72)-INDEX('Flow probs &amp; rates'!AK$5:AK$5999,A72)</f>
        <v>-0.59496775754995967</v>
      </c>
      <c r="G73" s="23">
        <f t="shared" ca="1" si="17"/>
        <v>-5.6923707376761806E-2</v>
      </c>
      <c r="H73" s="23">
        <f t="shared" ca="1" si="18"/>
        <v>-0.59496775754995967</v>
      </c>
      <c r="J73" s="28">
        <f ca="1">INDEX('Flow probs &amp; rates'!AK$5:AK$5999,A72)</f>
        <v>7.5942609930585603E-2</v>
      </c>
      <c r="K73" s="48"/>
      <c r="L73" s="23">
        <f t="shared" ca="1" si="22"/>
        <v>7.5942609930585603E-2</v>
      </c>
      <c r="N73" s="28">
        <f ca="1">INDEX('Flow probs &amp; rates'!AA$5:AA$5999,A72)</f>
        <v>5.611344519207833E-2</v>
      </c>
      <c r="O73" s="48"/>
      <c r="P73" s="23">
        <f t="shared" ca="1" si="19"/>
        <v>5.611344519207833E-2</v>
      </c>
      <c r="R73" s="28">
        <f ca="1">INDEX('Flow probs &amp; rates'!U$5:U$5999,A72)-INDEX('Flow probs &amp; rates'!AA$5:AA$5999,A72)</f>
        <v>-4.0994018552695424E-2</v>
      </c>
      <c r="S73" s="28">
        <f ca="1">1-INDEX('Flow probs &amp; rates'!W$5:W$5999,A72)-INDEX('Flow probs &amp; rates'!Y$5:Y$5999,A72)-INDEX('Flow probs &amp; rates'!AA$5:AA$5999,A72)</f>
        <v>0.54687340886004299</v>
      </c>
      <c r="T73" s="48"/>
      <c r="U73" s="23">
        <f t="shared" ca="1" si="20"/>
        <v>-4.0994018552695424E-2</v>
      </c>
      <c r="V73" s="23">
        <f t="shared" ca="1" si="21"/>
        <v>0.54687340886004299</v>
      </c>
      <c r="X73" s="48"/>
      <c r="Y73" s="23">
        <f ca="1"/>
        <v>4.0994018552695424E-2</v>
      </c>
      <c r="Z73" s="23">
        <f ca="1"/>
        <v>0.45312659113995701</v>
      </c>
      <c r="AB73" s="48"/>
      <c r="AC73" s="23">
        <f ca="1"/>
        <v>-2.5127241295263114E-2</v>
      </c>
      <c r="AD73" s="23">
        <f ca="1"/>
        <v>0.57324620804422577</v>
      </c>
      <c r="AF73" s="48"/>
      <c r="AG73" s="23">
        <f>INDEX('Flow probs &amp; rates'!F$5:F$5999,A72)</f>
        <v>6.0751022431528072E-2</v>
      </c>
      <c r="AJ73" s="23">
        <f ca="1"/>
        <v>6.0351674263382726E-2</v>
      </c>
      <c r="AK73" s="23">
        <f ca="1"/>
        <v>5.7705713325407484E-2</v>
      </c>
      <c r="AM73" s="23">
        <f t="shared" si="23"/>
        <v>-5.185587605972472E-4</v>
      </c>
      <c r="AO73" s="23">
        <f t="shared" ca="1" si="24"/>
        <v>-7.4436757035953316E-4</v>
      </c>
      <c r="AQ73" s="23">
        <f ca="1"/>
        <v>-5.1856681390652446E-4</v>
      </c>
      <c r="AS73" s="43">
        <v>138</v>
      </c>
    </row>
    <row r="74" spans="1:45" x14ac:dyDescent="0.35">
      <c r="A74" s="23">
        <v>36</v>
      </c>
      <c r="C74" s="48" t="str">
        <f>INDEX('Flow probs &amp; rates'!$A$5:$A$5999,$A74)</f>
        <v>Oct-Dec 2010</v>
      </c>
      <c r="D74" s="28">
        <f ca="1">-INDEX('Flow probs &amp; rates'!AE$5:AE$5999,A74)-INDEX('Flow probs &amp; rates'!AF$5:AF$5999,A74)-INDEX('Flow probs &amp; rates'!AJ$5:AJ$5999,A74)</f>
        <v>-8.1118560472268092E-2</v>
      </c>
      <c r="E74" s="28">
        <f ca="1">INDEX('Flow probs &amp; rates'!AG$5:AG$5999,A74)-INDEX('Flow probs &amp; rates'!AJ$5:AJ$5999,A74)</f>
        <v>0.2307965590074415</v>
      </c>
      <c r="G74" s="23">
        <f t="shared" ca="1" si="17"/>
        <v>-8.1118560472268092E-2</v>
      </c>
      <c r="H74" s="23">
        <f t="shared" ca="1" si="18"/>
        <v>0.2307965590074415</v>
      </c>
      <c r="J74" s="28">
        <f ca="1">INDEX('Flow probs &amp; rates'!AJ$5:AJ$5999,A74)</f>
        <v>3.9972922945070502E-2</v>
      </c>
      <c r="K74" s="48" t="str">
        <f>INDEX('Flow probs &amp; rates'!$A$5:$A$5999,$A74)</f>
        <v>Oct-Dec 2010</v>
      </c>
      <c r="L74" s="23">
        <f t="shared" ca="1" si="22"/>
        <v>3.9972922945070502E-2</v>
      </c>
      <c r="N74" s="28">
        <f ca="1">INDEX('Flow probs &amp; rates'!Z$5:Z$5999,A74)</f>
        <v>4.5626113320206399E-2</v>
      </c>
      <c r="O74" s="48" t="str">
        <f>INDEX('Flow probs &amp; rates'!$A$5:$A$5999,$A74)</f>
        <v>Oct-Dec 2010</v>
      </c>
      <c r="P74" s="23">
        <f t="shared" ca="1" si="19"/>
        <v>4.5626113320206399E-2</v>
      </c>
      <c r="R74" s="28">
        <f ca="1">1-INDEX('Flow probs &amp; rates'!U$5:U$5999,A74)-INDEX('Flow probs &amp; rates'!V$5:V$5999,A74)-INDEX('Flow probs &amp; rates'!Z$5:Z$5999,A74)</f>
        <v>0.91670390747010699</v>
      </c>
      <c r="S74" s="28">
        <f ca="1">INDEX('Flow probs &amp; rates'!W$5:W$5999,A74)-INDEX('Flow probs &amp; rates'!Z$5:Z$5999,A74)</f>
        <v>0.16657243062537541</v>
      </c>
      <c r="T74" s="48" t="str">
        <f>INDEX('Flow probs &amp; rates'!$A$5:$A$5999,$A74)</f>
        <v>Oct-Dec 2010</v>
      </c>
      <c r="U74" s="23">
        <f t="shared" ca="1" si="20"/>
        <v>0.91670390747010699</v>
      </c>
      <c r="V74" s="23">
        <f t="shared" ca="1" si="21"/>
        <v>0.16657243062537541</v>
      </c>
      <c r="X74" s="48" t="str">
        <f>INDEX('Flow probs &amp; rates'!$A$5:$A$5999,$A74)</f>
        <v>Oct-Dec 2010</v>
      </c>
      <c r="Y74" s="23">
        <f t="array" aca="1" ref="Y74:Z75" ca="1">$A$1:$B$2-U74:V75</f>
        <v>8.3296092529893007E-2</v>
      </c>
      <c r="Z74" s="23">
        <f ca="1"/>
        <v>-0.16657243062537541</v>
      </c>
      <c r="AB74" s="48" t="str">
        <f>INDEX('Flow probs &amp; rates'!$A$5:$A$5999,$A74)</f>
        <v>Oct-Dec 2010</v>
      </c>
      <c r="AC74" s="23">
        <f t="array" aca="1" ref="AC74:AD75" ca="1">MMULT(Y74:Z75,MMULT(U72:V73,MINVERSE(Y72:Z73)))</f>
        <v>0.92189514803542649</v>
      </c>
      <c r="AD74" s="23">
        <f ca="1"/>
        <v>0.19982371914261118</v>
      </c>
      <c r="AF74" s="48" t="str">
        <f>INDEX('Flow probs &amp; rates'!$A$5:$A$5999,$A74)</f>
        <v>Oct-Dec 2010</v>
      </c>
      <c r="AG74" s="23">
        <f>INDEX('Flow probs &amp; rates'!E$5:E$5999,A74)</f>
        <v>0.70390259595634641</v>
      </c>
      <c r="AI74" s="45" t="s">
        <v>44</v>
      </c>
      <c r="AJ74" s="23">
        <f t="array" aca="1" ref="AJ74:AJ75" ca="1">MMULT(U74:V75,AG74:AG75)+P74:P75</f>
        <v>0.70112757875839848</v>
      </c>
      <c r="AK74" s="23">
        <f t="array" aca="1" ref="AK74:AK75" ca="1">MMULT(-1*MINVERSE(G74:H75),L74:L75)</f>
        <v>0.6778303924233462</v>
      </c>
      <c r="AM74" s="23">
        <f t="shared" si="23"/>
        <v>-3.1490833099815374E-3</v>
      </c>
      <c r="AO74" s="23">
        <f t="shared" ca="1" si="24"/>
        <v>-5.3140463008559902E-2</v>
      </c>
      <c r="AQ74" s="23">
        <f t="array" aca="1" ref="AQ74:AQ75" ca="1">MMULT(Y74:Z75,AO74:AO75)+MMULT(AC74:AD75,AM72:AM73)</f>
        <v>-3.1488836234440684E-3</v>
      </c>
      <c r="AS74" s="43">
        <v>140</v>
      </c>
    </row>
    <row r="75" spans="1:45" x14ac:dyDescent="0.35">
      <c r="C75" s="48"/>
      <c r="D75" s="28">
        <f ca="1">INDEX('Flow probs &amp; rates'!AE$5:AE$5999,A74)-INDEX('Flow probs &amp; rates'!AK$5:AK$5999,A74)</f>
        <v>-5.9565471268753001E-2</v>
      </c>
      <c r="E75" s="28">
        <f ca="1">-INDEX('Flow probs &amp; rates'!AG$5:AG$5999,A74)-INDEX('Flow probs &amp; rates'!AI$5:AI$5999,A74)-INDEX('Flow probs &amp; rates'!AK$5:AK$5999,A74)</f>
        <v>-0.58783619627113204</v>
      </c>
      <c r="G75" s="23">
        <f t="shared" ca="1" si="17"/>
        <v>-5.9565471268753001E-2</v>
      </c>
      <c r="H75" s="23">
        <f t="shared" ca="1" si="18"/>
        <v>-0.58783619627113204</v>
      </c>
      <c r="J75" s="28">
        <f ca="1">INDEX('Flow probs &amp; rates'!AK$5:AK$5999,A74)</f>
        <v>7.8609921942698099E-2</v>
      </c>
      <c r="K75" s="48"/>
      <c r="L75" s="23">
        <f t="shared" ca="1" si="22"/>
        <v>7.8609921942698099E-2</v>
      </c>
      <c r="N75" s="28">
        <f ca="1">INDEX('Flow probs &amp; rates'!AA$5:AA$5999,A74)</f>
        <v>5.8344768259194046E-2</v>
      </c>
      <c r="O75" s="48"/>
      <c r="P75" s="23">
        <f t="shared" ca="1" si="19"/>
        <v>5.8344768259194046E-2</v>
      </c>
      <c r="R75" s="28">
        <f ca="1">INDEX('Flow probs &amp; rates'!U$5:U$5999,A74)-INDEX('Flow probs &amp; rates'!AA$5:AA$5999,A74)</f>
        <v>-4.2989077417053649E-2</v>
      </c>
      <c r="S75" s="28">
        <f ca="1">1-INDEX('Flow probs &amp; rates'!W$5:W$5999,A74)-INDEX('Flow probs &amp; rates'!Y$5:Y$5999,A74)-INDEX('Flow probs &amp; rates'!AA$5:AA$5999,A74)</f>
        <v>0.55098153468486744</v>
      </c>
      <c r="T75" s="48"/>
      <c r="U75" s="23">
        <f t="shared" ca="1" si="20"/>
        <v>-4.2989077417053649E-2</v>
      </c>
      <c r="V75" s="23">
        <f t="shared" ca="1" si="21"/>
        <v>0.55098153468486744</v>
      </c>
      <c r="X75" s="48"/>
      <c r="Y75" s="23">
        <f ca="1"/>
        <v>4.2989077417053649E-2</v>
      </c>
      <c r="Z75" s="23">
        <f ca="1"/>
        <v>0.44901846531513256</v>
      </c>
      <c r="AB75" s="48"/>
      <c r="AC75" s="23">
        <f ca="1"/>
        <v>-1.8803794292617637E-2</v>
      </c>
      <c r="AD75" s="23">
        <f ca="1"/>
        <v>0.55156015646902967</v>
      </c>
      <c r="AF75" s="48"/>
      <c r="AG75" s="23">
        <f>INDEX('Flow probs &amp; rates'!F$5:F$5999,A74)</f>
        <v>6.1421960454354226E-2</v>
      </c>
      <c r="AJ75" s="23">
        <f ca="1"/>
        <v>6.1927011102054966E-2</v>
      </c>
      <c r="AK75" s="23">
        <f ca="1"/>
        <v>6.5043009294518589E-2</v>
      </c>
      <c r="AM75" s="23">
        <f t="shared" si="23"/>
        <v>6.7093802282615356E-4</v>
      </c>
      <c r="AO75" s="23">
        <f t="shared" ca="1" si="24"/>
        <v>7.3372959691111045E-3</v>
      </c>
      <c r="AQ75" s="23">
        <f ca="1"/>
        <v>6.7100589588707461E-4</v>
      </c>
      <c r="AS75" s="43">
        <v>142</v>
      </c>
    </row>
    <row r="76" spans="1:45" x14ac:dyDescent="0.35">
      <c r="A76" s="23">
        <v>37</v>
      </c>
      <c r="C76" s="48" t="str">
        <f>INDEX('Flow probs &amp; rates'!$A$5:$A$5999,$A76)</f>
        <v>Jan-Mar 2011</v>
      </c>
      <c r="D76" s="28">
        <f ca="1">-INDEX('Flow probs &amp; rates'!AE$5:AE$5999,A76)-INDEX('Flow probs &amp; rates'!AF$5:AF$5999,A76)-INDEX('Flow probs &amp; rates'!AJ$5:AJ$5999,A76)</f>
        <v>-7.6125918550405292E-2</v>
      </c>
      <c r="E76" s="28">
        <f ca="1">INDEX('Flow probs &amp; rates'!AG$5:AG$5999,A76)-INDEX('Flow probs &amp; rates'!AJ$5:AJ$5999,A76)</f>
        <v>0.23507901455964278</v>
      </c>
      <c r="G76" s="23">
        <f t="shared" ca="1" si="17"/>
        <v>-7.6125918550405292E-2</v>
      </c>
      <c r="H76" s="23">
        <f t="shared" ca="1" si="18"/>
        <v>0.23507901455964278</v>
      </c>
      <c r="J76" s="28">
        <f ca="1">INDEX('Flow probs &amp; rates'!AJ$5:AJ$5999,A76)</f>
        <v>4.08240130641562E-2</v>
      </c>
      <c r="K76" s="48" t="str">
        <f>INDEX('Flow probs &amp; rates'!$A$5:$A$5999,$A76)</f>
        <v>Jan-Mar 2011</v>
      </c>
      <c r="L76" s="23">
        <f t="shared" ca="1" si="22"/>
        <v>4.08240130641562E-2</v>
      </c>
      <c r="N76" s="28">
        <f ca="1">INDEX('Flow probs &amp; rates'!Z$5:Z$5999,A76)</f>
        <v>4.664949006525098E-2</v>
      </c>
      <c r="O76" s="48" t="str">
        <f>INDEX('Flow probs &amp; rates'!$A$5:$A$5999,$A76)</f>
        <v>Jan-Mar 2011</v>
      </c>
      <c r="P76" s="23">
        <f t="shared" ca="1" si="19"/>
        <v>4.664949006525098E-2</v>
      </c>
      <c r="R76" s="28">
        <f ca="1">1-INDEX('Flow probs &amp; rates'!U$5:U$5999,A76)-INDEX('Flow probs &amp; rates'!V$5:V$5999,A76)-INDEX('Flow probs &amp; rates'!Z$5:Z$5999,A76)</f>
        <v>0.92113038026960226</v>
      </c>
      <c r="S76" s="28">
        <f ca="1">INDEX('Flow probs &amp; rates'!W$5:W$5999,A76)-INDEX('Flow probs &amp; rates'!Z$5:Z$5999,A76)</f>
        <v>0.1696852982065061</v>
      </c>
      <c r="T76" s="48" t="str">
        <f>INDEX('Flow probs &amp; rates'!$A$5:$A$5999,$A76)</f>
        <v>Jan-Mar 2011</v>
      </c>
      <c r="U76" s="23">
        <f t="shared" ca="1" si="20"/>
        <v>0.92113038026960226</v>
      </c>
      <c r="V76" s="23">
        <f t="shared" ca="1" si="21"/>
        <v>0.1696852982065061</v>
      </c>
      <c r="X76" s="48" t="str">
        <f>INDEX('Flow probs &amp; rates'!$A$5:$A$5999,$A76)</f>
        <v>Jan-Mar 2011</v>
      </c>
      <c r="Y76" s="23">
        <f t="array" aca="1" ref="Y76:Z77" ca="1">$A$1:$B$2-U76:V77</f>
        <v>7.8869619730397744E-2</v>
      </c>
      <c r="Z76" s="23">
        <f ca="1"/>
        <v>-0.1696852982065061</v>
      </c>
      <c r="AB76" s="48" t="str">
        <f>INDEX('Flow probs &amp; rates'!$A$5:$A$5999,$A76)</f>
        <v>Jan-Mar 2011</v>
      </c>
      <c r="AC76" s="23">
        <f t="array" aca="1" ref="AC76:AD77" ca="1">MMULT(Y76:Z77,MMULT(U74:V75,MINVERSE(Y74:Z75)))</f>
        <v>0.87953132452685512</v>
      </c>
      <c r="AD76" s="23">
        <f ca="1"/>
        <v>0.14732068698528883</v>
      </c>
      <c r="AF76" s="48" t="str">
        <f>INDEX('Flow probs &amp; rates'!$A$5:$A$5999,$A76)</f>
        <v>Jan-Mar 2011</v>
      </c>
      <c r="AG76" s="23">
        <f>INDEX('Flow probs &amp; rates'!E$5:E$5999,A76)</f>
        <v>0.70545795962740587</v>
      </c>
      <c r="AI76" s="45" t="s">
        <v>45</v>
      </c>
      <c r="AJ76" s="23">
        <f t="array" aca="1" ref="AJ76:AJ77" ca="1">MMULT(U76:V77,AG76:AG77)+P76:P77</f>
        <v>0.70680709051085489</v>
      </c>
      <c r="AK76" s="23">
        <f t="array" aca="1" ref="AK76:AK77" ca="1">MMULT(-1*MINVERSE(G76:H77),L76:L77)</f>
        <v>0.71829451618374751</v>
      </c>
      <c r="AM76" s="23">
        <f t="shared" si="23"/>
        <v>1.555363671059462E-3</v>
      </c>
      <c r="AO76" s="23">
        <f t="shared" ca="1" si="24"/>
        <v>4.0464123760401316E-2</v>
      </c>
      <c r="AQ76" s="23">
        <f t="array" aca="1" ref="AQ76:AQ77" ca="1">MMULT(Y76:Z77,AO76:AO77)+MMULT(AC76:AD77,AM74:AM75)</f>
        <v>1.5551973966179858E-3</v>
      </c>
      <c r="AS76" s="43">
        <v>144</v>
      </c>
    </row>
    <row r="77" spans="1:45" x14ac:dyDescent="0.35">
      <c r="C77" s="48"/>
      <c r="D77" s="28">
        <f ca="1">INDEX('Flow probs &amp; rates'!AE$5:AE$5999,A76)-INDEX('Flow probs &amp; rates'!AK$5:AK$5999,A76)</f>
        <v>-6.0401781325336107E-2</v>
      </c>
      <c r="E77" s="28">
        <f ca="1">-INDEX('Flow probs &amp; rates'!AG$5:AG$5999,A76)-INDEX('Flow probs &amp; rates'!AI$5:AI$5999,A76)-INDEX('Flow probs &amp; rates'!AK$5:AK$5999,A76)</f>
        <v>-0.5933325645651456</v>
      </c>
      <c r="G77" s="23">
        <f t="shared" ca="1" si="17"/>
        <v>-6.0401781325336107E-2</v>
      </c>
      <c r="H77" s="23">
        <f t="shared" ca="1" si="18"/>
        <v>-0.5933325645651456</v>
      </c>
      <c r="J77" s="28">
        <f ca="1">INDEX('Flow probs &amp; rates'!AK$5:AK$5999,A76)</f>
        <v>7.8360468973794603E-2</v>
      </c>
      <c r="K77" s="48"/>
      <c r="L77" s="23">
        <f t="shared" ca="1" si="22"/>
        <v>7.8360468973794603E-2</v>
      </c>
      <c r="N77" s="28">
        <f ca="1">INDEX('Flow probs &amp; rates'!AA$5:AA$5999,A76)</f>
        <v>5.7972289602965618E-2</v>
      </c>
      <c r="O77" s="48"/>
      <c r="P77" s="23">
        <f t="shared" ca="1" si="19"/>
        <v>5.7972289602965618E-2</v>
      </c>
      <c r="R77" s="28">
        <f ca="1">INDEX('Flow probs &amp; rates'!U$5:U$5999,A76)-INDEX('Flow probs &amp; rates'!AA$5:AA$5999,A76)</f>
        <v>-4.3598883523096703E-2</v>
      </c>
      <c r="S77" s="28">
        <f ca="1">1-INDEX('Flow probs &amp; rates'!W$5:W$5999,A76)-INDEX('Flow probs &amp; rates'!Y$5:Y$5999,A76)-INDEX('Flow probs &amp; rates'!AA$5:AA$5999,A76)</f>
        <v>0.54779407889476373</v>
      </c>
      <c r="T77" s="48"/>
      <c r="U77" s="23">
        <f t="shared" ca="1" si="20"/>
        <v>-4.3598883523096703E-2</v>
      </c>
      <c r="V77" s="23">
        <f t="shared" ca="1" si="21"/>
        <v>0.54779407889476373</v>
      </c>
      <c r="X77" s="48"/>
      <c r="Y77" s="23">
        <f ca="1"/>
        <v>4.3598883523096703E-2</v>
      </c>
      <c r="Z77" s="23">
        <f ca="1"/>
        <v>0.45220592110523627</v>
      </c>
      <c r="AB77" s="48"/>
      <c r="AC77" s="23">
        <f ca="1"/>
        <v>-4.0529282461675031E-2</v>
      </c>
      <c r="AD77" s="23">
        <f ca="1"/>
        <v>0.55603152787664256</v>
      </c>
      <c r="AF77" s="48"/>
      <c r="AG77" s="23">
        <f>INDEX('Flow probs &amp; rates'!F$5:F$5999,A76)</f>
        <v>6.0929508561263064E-2</v>
      </c>
      <c r="AJ77" s="23">
        <f ca="1"/>
        <v>6.0591934210556614E-2</v>
      </c>
      <c r="AK77" s="23">
        <f ca="1"/>
        <v>5.8945358419200247E-2</v>
      </c>
      <c r="AM77" s="23">
        <f t="shared" si="23"/>
        <v>-4.9245189309116144E-4</v>
      </c>
      <c r="AO77" s="23">
        <f t="shared" ca="1" si="24"/>
        <v>-6.0976508753183417E-3</v>
      </c>
      <c r="AQ77" s="23">
        <f ca="1"/>
        <v>-4.9251043104942623E-4</v>
      </c>
      <c r="AS77" s="43">
        <v>146</v>
      </c>
    </row>
    <row r="78" spans="1:45" x14ac:dyDescent="0.35">
      <c r="A78" s="23">
        <v>38</v>
      </c>
      <c r="C78" s="48" t="str">
        <f>INDEX('Flow probs &amp; rates'!$A$5:$A$5999,$A78)</f>
        <v>Apr-Jun 2011</v>
      </c>
      <c r="D78" s="28">
        <f ca="1">-INDEX('Flow probs &amp; rates'!AE$5:AE$5999,A78)-INDEX('Flow probs &amp; rates'!AF$5:AF$5999,A78)-INDEX('Flow probs &amp; rates'!AJ$5:AJ$5999,A78)</f>
        <v>-7.621903314162029E-2</v>
      </c>
      <c r="E78" s="28">
        <f ca="1">INDEX('Flow probs &amp; rates'!AG$5:AG$5999,A78)-INDEX('Flow probs &amp; rates'!AJ$5:AJ$5999,A78)</f>
        <v>0.2309031201538857</v>
      </c>
      <c r="G78" s="23">
        <f t="shared" ca="1" si="17"/>
        <v>-7.621903314162029E-2</v>
      </c>
      <c r="H78" s="23">
        <f t="shared" ca="1" si="18"/>
        <v>0.2309031201538857</v>
      </c>
      <c r="J78" s="28">
        <f ca="1">INDEX('Flow probs &amp; rates'!AJ$5:AJ$5999,A78)</f>
        <v>3.8533944902955301E-2</v>
      </c>
      <c r="K78" s="48" t="str">
        <f>INDEX('Flow probs &amp; rates'!$A$5:$A$5999,$A78)</f>
        <v>Apr-Jun 2011</v>
      </c>
      <c r="L78" s="23">
        <f t="shared" ca="1" si="22"/>
        <v>3.8533944902955301E-2</v>
      </c>
      <c r="N78" s="28">
        <f ca="1">INDEX('Flow probs &amp; rates'!Z$5:Z$5999,A78)</f>
        <v>4.4060231404297601E-2</v>
      </c>
      <c r="O78" s="48" t="str">
        <f>INDEX('Flow probs &amp; rates'!$A$5:$A$5999,$A78)</f>
        <v>Apr-Jun 2011</v>
      </c>
      <c r="P78" s="23">
        <f t="shared" ca="1" si="19"/>
        <v>4.4060231404297601E-2</v>
      </c>
      <c r="R78" s="28">
        <f ca="1">1-INDEX('Flow probs &amp; rates'!U$5:U$5999,A78)-INDEX('Flow probs &amp; rates'!V$5:V$5999,A78)-INDEX('Flow probs &amp; rates'!Z$5:Z$5999,A78)</f>
        <v>0.9216868790619569</v>
      </c>
      <c r="S78" s="28">
        <f ca="1">INDEX('Flow probs &amp; rates'!W$5:W$5999,A78)-INDEX('Flow probs &amp; rates'!Z$5:Z$5999,A78)</f>
        <v>0.1677449242045872</v>
      </c>
      <c r="T78" s="48" t="str">
        <f>INDEX('Flow probs &amp; rates'!$A$5:$A$5999,$A78)</f>
        <v>Apr-Jun 2011</v>
      </c>
      <c r="U78" s="23">
        <f t="shared" ca="1" si="20"/>
        <v>0.9216868790619569</v>
      </c>
      <c r="V78" s="23">
        <f t="shared" ca="1" si="21"/>
        <v>0.1677449242045872</v>
      </c>
      <c r="X78" s="48" t="str">
        <f>INDEX('Flow probs &amp; rates'!$A$5:$A$5999,$A78)</f>
        <v>Apr-Jun 2011</v>
      </c>
      <c r="Y78" s="23">
        <f t="array" aca="1" ref="Y78:Z79" ca="1">$A$1:$B$2-U78:V79</f>
        <v>7.8313120938043101E-2</v>
      </c>
      <c r="Z78" s="23">
        <f ca="1"/>
        <v>-0.1677449242045872</v>
      </c>
      <c r="AB78" s="48" t="str">
        <f>INDEX('Flow probs &amp; rates'!$A$5:$A$5999,$A78)</f>
        <v>Apr-Jun 2011</v>
      </c>
      <c r="AC78" s="23">
        <f t="array" aca="1" ref="AC78:AD79" ca="1">MMULT(Y78:Z79,MMULT(U76:V77,MINVERSE(Y76:Z77)))</f>
        <v>0.91387861960949379</v>
      </c>
      <c r="AD78" s="23">
        <f ca="1"/>
        <v>0.16910586872019576</v>
      </c>
      <c r="AF78" s="48" t="str">
        <f>INDEX('Flow probs &amp; rates'!$A$5:$A$5999,$A78)</f>
        <v>Apr-Jun 2011</v>
      </c>
      <c r="AG78" s="23">
        <f>INDEX('Flow probs &amp; rates'!E$5:E$5999,A78)</f>
        <v>0.7044921923181291</v>
      </c>
      <c r="AI78" s="45" t="s">
        <v>46</v>
      </c>
      <c r="AJ78" s="23">
        <f t="array" aca="1" ref="AJ78:AJ79" ca="1">MMULT(U78:V79,AG78:AG79)+P78:P79</f>
        <v>0.70381765279945097</v>
      </c>
      <c r="AK78" s="23">
        <f t="array" aca="1" ref="AK78:AK79" ca="1">MMULT(-1*MINVERSE(G78:H79),L78:L79)</f>
        <v>0.70030204581849254</v>
      </c>
      <c r="AM78" s="23">
        <f t="shared" si="23"/>
        <v>-9.6576730927677712E-4</v>
      </c>
      <c r="AO78" s="23">
        <f t="shared" ca="1" si="24"/>
        <v>-1.7992470365254976E-2</v>
      </c>
      <c r="AQ78" s="23">
        <f t="array" aca="1" ref="AQ78:AQ79" ca="1">MMULT(Y78:Z79,AO78:AO79)+MMULT(AC78:AD79,AM76:AM77)</f>
        <v>-9.6573022365398307E-4</v>
      </c>
      <c r="AS78" s="43">
        <v>148</v>
      </c>
    </row>
    <row r="79" spans="1:45" x14ac:dyDescent="0.35">
      <c r="C79" s="48"/>
      <c r="D79" s="28">
        <f ca="1">INDEX('Flow probs &amp; rates'!AE$5:AE$5999,A78)-INDEX('Flow probs &amp; rates'!AK$5:AK$5999,A78)</f>
        <v>-5.41500963233639E-2</v>
      </c>
      <c r="E79" s="28">
        <f ca="1">-INDEX('Flow probs &amp; rates'!AG$5:AG$5999,A78)-INDEX('Flow probs &amp; rates'!AI$5:AI$5999,A78)-INDEX('Flow probs &amp; rates'!AK$5:AK$5999,A78)</f>
        <v>-0.57982424300858115</v>
      </c>
      <c r="G79" s="23">
        <f t="shared" ca="1" si="17"/>
        <v>-5.41500963233639E-2</v>
      </c>
      <c r="H79" s="23">
        <f t="shared" ca="1" si="18"/>
        <v>-0.57982424300858115</v>
      </c>
      <c r="J79" s="28">
        <f ca="1">INDEX('Flow probs &amp; rates'!AK$5:AK$5999,A78)</f>
        <v>7.51923934245151E-2</v>
      </c>
      <c r="K79" s="48"/>
      <c r="L79" s="23">
        <f t="shared" ca="1" si="22"/>
        <v>7.51923934245151E-2</v>
      </c>
      <c r="N79" s="28">
        <f ca="1">INDEX('Flow probs &amp; rates'!AA$5:AA$5999,A78)</f>
        <v>5.6099955298139242E-2</v>
      </c>
      <c r="O79" s="48"/>
      <c r="P79" s="23">
        <f t="shared" ca="1" si="19"/>
        <v>5.6099955298139242E-2</v>
      </c>
      <c r="R79" s="28">
        <f ca="1">INDEX('Flow probs &amp; rates'!U$5:U$5999,A78)-INDEX('Flow probs &amp; rates'!AA$5:AA$5999,A78)</f>
        <v>-3.9338525608511171E-2</v>
      </c>
      <c r="S79" s="28">
        <f ca="1">1-INDEX('Flow probs &amp; rates'!W$5:W$5999,A78)-INDEX('Flow probs &amp; rates'!Y$5:Y$5999,A78)-INDEX('Flow probs &amp; rates'!AA$5:AA$5999,A78)</f>
        <v>0.55583063557186463</v>
      </c>
      <c r="T79" s="48"/>
      <c r="U79" s="23">
        <f t="shared" ca="1" si="20"/>
        <v>-3.9338525608511171E-2</v>
      </c>
      <c r="V79" s="23">
        <f t="shared" ca="1" si="21"/>
        <v>0.55583063557186463</v>
      </c>
      <c r="X79" s="48"/>
      <c r="Y79" s="23">
        <f ca="1"/>
        <v>3.9338525608511171E-2</v>
      </c>
      <c r="Z79" s="23">
        <f ca="1"/>
        <v>0.44416936442813537</v>
      </c>
      <c r="AB79" s="48"/>
      <c r="AC79" s="23">
        <f ca="1"/>
        <v>-7.5939774653821346E-2</v>
      </c>
      <c r="AD79" s="23">
        <f ca="1"/>
        <v>0.52432452326518975</v>
      </c>
      <c r="AF79" s="48"/>
      <c r="AG79" s="23">
        <f>INDEX('Flow probs &amp; rates'!F$5:F$5999,A78)</f>
        <v>6.2214766756296717E-2</v>
      </c>
      <c r="AJ79" s="23">
        <f ca="1"/>
        <v>6.2967144497744071E-2</v>
      </c>
      <c r="AK79" s="23">
        <f ca="1"/>
        <v>6.4279772081629466E-2</v>
      </c>
      <c r="AM79" s="23">
        <f t="shared" si="23"/>
        <v>1.2852581950336534E-3</v>
      </c>
      <c r="AO79" s="23">
        <f t="shared" ca="1" si="24"/>
        <v>5.3344136624292188E-3</v>
      </c>
      <c r="AQ79" s="23">
        <f ca="1"/>
        <v>1.2852672990529273E-3</v>
      </c>
      <c r="AS79" s="43">
        <v>150</v>
      </c>
    </row>
    <row r="80" spans="1:45" x14ac:dyDescent="0.35">
      <c r="A80" s="23">
        <v>39</v>
      </c>
      <c r="C80" s="48" t="str">
        <f>INDEX('Flow probs &amp; rates'!$A$5:$A$5999,$A80)</f>
        <v>Jul-Sep 2011</v>
      </c>
      <c r="D80" s="28">
        <f ca="1">-INDEX('Flow probs &amp; rates'!AE$5:AE$5999,A80)-INDEX('Flow probs &amp; rates'!AF$5:AF$5999,A80)-INDEX('Flow probs &amp; rates'!AJ$5:AJ$5999,A80)</f>
        <v>-7.1756265681363701E-2</v>
      </c>
      <c r="E80" s="28">
        <f ca="1">INDEX('Flow probs &amp; rates'!AG$5:AG$5999,A80)-INDEX('Flow probs &amp; rates'!AJ$5:AJ$5999,A80)</f>
        <v>0.2102790510708428</v>
      </c>
      <c r="G80" s="23">
        <f t="shared" ca="1" si="17"/>
        <v>-7.1756265681363701E-2</v>
      </c>
      <c r="H80" s="23">
        <f t="shared" ca="1" si="18"/>
        <v>0.2102790510708428</v>
      </c>
      <c r="J80" s="28">
        <f ca="1">INDEX('Flow probs &amp; rates'!AJ$5:AJ$5999,A80)</f>
        <v>3.3474471193852197E-2</v>
      </c>
      <c r="K80" s="48" t="str">
        <f>INDEX('Flow probs &amp; rates'!$A$5:$A$5999,$A80)</f>
        <v>Jul-Sep 2011</v>
      </c>
      <c r="L80" s="23">
        <f t="shared" ca="1" si="22"/>
        <v>3.3474471193852197E-2</v>
      </c>
      <c r="N80" s="28">
        <f ca="1">INDEX('Flow probs &amp; rates'!Z$5:Z$5999,A80)</f>
        <v>3.8613253904520375E-2</v>
      </c>
      <c r="O80" s="48" t="str">
        <f>INDEX('Flow probs &amp; rates'!$A$5:$A$5999,$A80)</f>
        <v>Jul-Sep 2011</v>
      </c>
      <c r="P80" s="23">
        <f t="shared" ca="1" si="19"/>
        <v>3.8613253904520375E-2</v>
      </c>
      <c r="R80" s="28">
        <f ca="1">1-INDEX('Flow probs &amp; rates'!U$5:U$5999,A80)-INDEX('Flow probs &amp; rates'!V$5:V$5999,A80)-INDEX('Flow probs &amp; rates'!Z$5:Z$5999,A80)</f>
        <v>0.92609085339026553</v>
      </c>
      <c r="S80" s="28">
        <f ca="1">INDEX('Flow probs &amp; rates'!W$5:W$5999,A80)-INDEX('Flow probs &amp; rates'!Z$5:Z$5999,A80)</f>
        <v>0.15928688266060131</v>
      </c>
      <c r="T80" s="48" t="str">
        <f>INDEX('Flow probs &amp; rates'!$A$5:$A$5999,$A80)</f>
        <v>Jul-Sep 2011</v>
      </c>
      <c r="U80" s="23">
        <f t="shared" ca="1" si="20"/>
        <v>0.92609085339026553</v>
      </c>
      <c r="V80" s="23">
        <f t="shared" ca="1" si="21"/>
        <v>0.15928688266060131</v>
      </c>
      <c r="X80" s="48" t="str">
        <f>INDEX('Flow probs &amp; rates'!$A$5:$A$5999,$A80)</f>
        <v>Jul-Sep 2011</v>
      </c>
      <c r="Y80" s="23">
        <f t="array" aca="1" ref="Y80:Z81" ca="1">$A$1:$B$2-U80:V81</f>
        <v>7.3909146609734466E-2</v>
      </c>
      <c r="Z80" s="23">
        <f ca="1"/>
        <v>-0.15928688266060131</v>
      </c>
      <c r="AB80" s="48" t="str">
        <f>INDEX('Flow probs &amp; rates'!$A$5:$A$5999,$A80)</f>
        <v>Jul-Sep 2011</v>
      </c>
      <c r="AC80" s="23">
        <f t="array" aca="1" ref="AC80:AD81" ca="1">MMULT(Y80:Z81,MMULT(U78:V79,MINVERSE(Y78:Z79)))</f>
        <v>0.87078238542589759</v>
      </c>
      <c r="AD80" s="23">
        <f ca="1"/>
        <v>0.15744147573204334</v>
      </c>
      <c r="AF80" s="48" t="str">
        <f>INDEX('Flow probs &amp; rates'!$A$5:$A$5999,$A80)</f>
        <v>Jul-Sep 2011</v>
      </c>
      <c r="AG80" s="23">
        <f>INDEX('Flow probs &amp; rates'!E$5:E$5999,A80)</f>
        <v>0.70094702574726253</v>
      </c>
      <c r="AI80" s="45" t="s">
        <v>47</v>
      </c>
      <c r="AJ80" s="23">
        <f t="array" aca="1" ref="AJ80:AJ81" ca="1">MMULT(U80:V81,AG80:AG81)+P80:P81</f>
        <v>0.69811295166110843</v>
      </c>
      <c r="AK80" s="23">
        <f t="array" aca="1" ref="AK80:AK81" ca="1">MMULT(-1*MINVERSE(G80:H81),L80:L81)</f>
        <v>0.6779513639807131</v>
      </c>
      <c r="AM80" s="23">
        <f t="shared" si="23"/>
        <v>-3.5451665708665647E-3</v>
      </c>
      <c r="AO80" s="23">
        <f t="shared" ca="1" si="24"/>
        <v>-2.235068183777944E-2</v>
      </c>
      <c r="AQ80" s="23">
        <f t="array" aca="1" ref="AQ80:AQ81" ca="1">MMULT(Y80:Z81,AO80:AO81)+MMULT(AC80:AD81,AM78:AM79)</f>
        <v>-3.5450378580418251E-3</v>
      </c>
      <c r="AS80" s="43">
        <v>152</v>
      </c>
    </row>
    <row r="81" spans="1:45" x14ac:dyDescent="0.35">
      <c r="C81" s="48"/>
      <c r="D81" s="28">
        <f ca="1">INDEX('Flow probs &amp; rates'!AE$5:AE$5999,A80)-INDEX('Flow probs &amp; rates'!AK$5:AK$5999,A80)</f>
        <v>-5.4736593240233E-2</v>
      </c>
      <c r="E81" s="28">
        <f ca="1">-INDEX('Flow probs &amp; rates'!AG$5:AG$5999,A80)-INDEX('Flow probs &amp; rates'!AI$5:AI$5999,A80)-INDEX('Flow probs &amp; rates'!AK$5:AK$5999,A80)</f>
        <v>-0.49471652220973594</v>
      </c>
      <c r="G81" s="23">
        <f t="shared" ca="1" si="17"/>
        <v>-5.4736593240233E-2</v>
      </c>
      <c r="H81" s="23">
        <f t="shared" ca="1" si="18"/>
        <v>-0.49471652220973594</v>
      </c>
      <c r="J81" s="28">
        <f ca="1">INDEX('Flow probs &amp; rates'!AK$5:AK$5999,A80)</f>
        <v>7.2805258841193904E-2</v>
      </c>
      <c r="K81" s="48"/>
      <c r="L81" s="23">
        <f t="shared" ca="1" si="22"/>
        <v>7.2805258841193904E-2</v>
      </c>
      <c r="N81" s="28">
        <f ca="1">INDEX('Flow probs &amp; rates'!AA$5:AA$5999,A80)</f>
        <v>5.6560868347485881E-2</v>
      </c>
      <c r="O81" s="48"/>
      <c r="P81" s="23">
        <f t="shared" ca="1" si="19"/>
        <v>5.6560868347485881E-2</v>
      </c>
      <c r="R81" s="28">
        <f ca="1">INDEX('Flow probs &amp; rates'!U$5:U$5999,A80)-INDEX('Flow probs &amp; rates'!AA$5:AA$5999,A80)</f>
        <v>-4.1462024710667428E-2</v>
      </c>
      <c r="S81" s="28">
        <f ca="1">1-INDEX('Flow probs &amp; rates'!W$5:W$5999,A80)-INDEX('Flow probs &amp; rates'!Y$5:Y$5999,A80)-INDEX('Flow probs &amp; rates'!AA$5:AA$5999,A80)</f>
        <v>0.60568961424032097</v>
      </c>
      <c r="T81" s="48"/>
      <c r="U81" s="23">
        <f t="shared" ca="1" si="20"/>
        <v>-4.1462024710667428E-2</v>
      </c>
      <c r="V81" s="23">
        <f t="shared" ca="1" si="21"/>
        <v>0.60568961424032097</v>
      </c>
      <c r="X81" s="48"/>
      <c r="Y81" s="23">
        <f ca="1"/>
        <v>4.1462024710667428E-2</v>
      </c>
      <c r="Z81" s="23">
        <f ca="1"/>
        <v>0.39431038575967903</v>
      </c>
      <c r="AB81" s="48"/>
      <c r="AC81" s="23">
        <f ca="1"/>
        <v>2.8725323509945555E-2</v>
      </c>
      <c r="AD81" s="23">
        <f ca="1"/>
        <v>0.51994437760045664</v>
      </c>
      <c r="AF81" s="48"/>
      <c r="AG81" s="23">
        <f>INDEX('Flow probs &amp; rates'!F$5:F$5999,A80)</f>
        <v>6.5034033737792249E-2</v>
      </c>
      <c r="AJ81" s="23">
        <f ca="1"/>
        <v>6.6888624252219447E-2</v>
      </c>
      <c r="AK81" s="23">
        <f ca="1"/>
        <v>7.2155485397730201E-2</v>
      </c>
      <c r="AM81" s="23">
        <f t="shared" si="23"/>
        <v>2.8192669814955315E-3</v>
      </c>
      <c r="AO81" s="23">
        <f t="shared" ca="1" si="24"/>
        <v>7.8757133161007353E-3</v>
      </c>
      <c r="AQ81" s="23">
        <f ca="1"/>
        <v>2.8192918270243989E-3</v>
      </c>
      <c r="AS81" s="43">
        <v>154</v>
      </c>
    </row>
    <row r="82" spans="1:45" x14ac:dyDescent="0.35">
      <c r="A82" s="23">
        <v>40</v>
      </c>
      <c r="C82" s="48" t="str">
        <f>INDEX('Flow probs &amp; rates'!$A$5:$A$5999,$A82)</f>
        <v>Oct-Dec 2011</v>
      </c>
      <c r="D82" s="28">
        <f ca="1">-INDEX('Flow probs &amp; rates'!AE$5:AE$5999,A82)-INDEX('Flow probs &amp; rates'!AF$5:AF$5999,A82)-INDEX('Flow probs &amp; rates'!AJ$5:AJ$5999,A82)</f>
        <v>-7.9914864985561898E-2</v>
      </c>
      <c r="E82" s="28">
        <f ca="1">INDEX('Flow probs &amp; rates'!AG$5:AG$5999,A82)-INDEX('Flow probs &amp; rates'!AJ$5:AJ$5999,A82)</f>
        <v>0.2079586196736434</v>
      </c>
      <c r="G82" s="23">
        <f t="shared" ca="1" si="17"/>
        <v>-7.9914864985561898E-2</v>
      </c>
      <c r="H82" s="23">
        <f t="shared" ca="1" si="18"/>
        <v>0.2079586196736434</v>
      </c>
      <c r="J82" s="28">
        <f ca="1">INDEX('Flow probs &amp; rates'!AJ$5:AJ$5999,A82)</f>
        <v>4.36515342526256E-2</v>
      </c>
      <c r="K82" s="48" t="str">
        <f>INDEX('Flow probs &amp; rates'!$A$5:$A$5999,$A82)</f>
        <v>Oct-Dec 2011</v>
      </c>
      <c r="L82" s="23">
        <f t="shared" ca="1" si="22"/>
        <v>4.36515342526256E-2</v>
      </c>
      <c r="N82" s="28">
        <f ca="1">INDEX('Flow probs &amp; rates'!Z$5:Z$5999,A82)</f>
        <v>4.7539570291063468E-2</v>
      </c>
      <c r="O82" s="48" t="str">
        <f>INDEX('Flow probs &amp; rates'!$A$5:$A$5999,$A82)</f>
        <v>Oct-Dec 2011</v>
      </c>
      <c r="P82" s="23">
        <f t="shared" ca="1" si="19"/>
        <v>4.7539570291063468E-2</v>
      </c>
      <c r="R82" s="28">
        <f ca="1">1-INDEX('Flow probs &amp; rates'!U$5:U$5999,A82)-INDEX('Flow probs &amp; rates'!V$5:V$5999,A82)-INDEX('Flow probs &amp; rates'!Z$5:Z$5999,A82)</f>
        <v>0.91927748127887965</v>
      </c>
      <c r="S82" s="28">
        <f ca="1">INDEX('Flow probs &amp; rates'!W$5:W$5999,A82)-INDEX('Flow probs &amp; rates'!Z$5:Z$5999,A82)</f>
        <v>0.15706967001986327</v>
      </c>
      <c r="T82" s="48" t="str">
        <f>INDEX('Flow probs &amp; rates'!$A$5:$A$5999,$A82)</f>
        <v>Oct-Dec 2011</v>
      </c>
      <c r="U82" s="23">
        <f t="shared" ca="1" si="20"/>
        <v>0.91927748127887965</v>
      </c>
      <c r="V82" s="23">
        <f t="shared" ca="1" si="21"/>
        <v>0.15706967001986327</v>
      </c>
      <c r="X82" s="48" t="str">
        <f>INDEX('Flow probs &amp; rates'!$A$5:$A$5999,$A82)</f>
        <v>Oct-Dec 2011</v>
      </c>
      <c r="Y82" s="23">
        <f t="array" aca="1" ref="Y82:Z83" ca="1">$A$1:$B$2-U82:V83</f>
        <v>8.0722518721120351E-2</v>
      </c>
      <c r="Z82" s="23">
        <f ca="1"/>
        <v>-0.15706967001986327</v>
      </c>
      <c r="AB82" s="48" t="str">
        <f>INDEX('Flow probs &amp; rates'!$A$5:$A$5999,$A82)</f>
        <v>Oct-Dec 2011</v>
      </c>
      <c r="AC82" s="23">
        <f t="array" aca="1" ref="AC82:AD83" ca="1">MMULT(Y82:Z83,MMULT(U80:V81,MINVERSE(Y80:Z81)))</f>
        <v>0.99186026899704505</v>
      </c>
      <c r="AD82" s="23">
        <f ca="1"/>
        <v>0.19201345828614172</v>
      </c>
      <c r="AF82" s="48" t="str">
        <f>INDEX('Flow probs &amp; rates'!$A$5:$A$5999,$A82)</f>
        <v>Oct-Dec 2011</v>
      </c>
      <c r="AG82" s="23">
        <f>INDEX('Flow probs &amp; rates'!E$5:E$5999,A82)</f>
        <v>0.70211926084918463</v>
      </c>
      <c r="AI82" s="45" t="s">
        <v>48</v>
      </c>
      <c r="AJ82" s="23">
        <f t="array" aca="1" ref="AJ82:AJ83" ca="1">MMULT(U82:V83,AG82:AG83)+P82:P83</f>
        <v>0.70327815250699643</v>
      </c>
      <c r="AK82" s="23">
        <f t="array" aca="1" ref="AK82:AK83" ca="1">MMULT(-1*MINVERSE(G82:H83),L82:L83)</f>
        <v>0.7154933008384734</v>
      </c>
      <c r="AM82" s="23">
        <f t="shared" si="23"/>
        <v>1.1722351019221033E-3</v>
      </c>
      <c r="AO82" s="23">
        <f t="shared" ca="1" si="24"/>
        <v>3.7541936857760305E-2</v>
      </c>
      <c r="AQ82" s="23">
        <f t="array" aca="1" ref="AQ82:AQ83" ca="1">MMULT(Y82:Z83,AO82:AO83)+MMULT(AC82:AD83,AM80:AM81)</f>
        <v>1.1720858900799167E-3</v>
      </c>
      <c r="AS82" s="43">
        <v>156</v>
      </c>
    </row>
    <row r="83" spans="1:45" x14ac:dyDescent="0.35">
      <c r="C83" s="48"/>
      <c r="D83" s="28">
        <f ca="1">INDEX('Flow probs &amp; rates'!AE$5:AE$5999,A82)-INDEX('Flow probs &amp; rates'!AK$5:AK$5999,A82)</f>
        <v>-4.6650403661444198E-2</v>
      </c>
      <c r="E83" s="28">
        <f ca="1">-INDEX('Flow probs &amp; rates'!AG$5:AG$5999,A82)-INDEX('Flow probs &amp; rates'!AI$5:AI$5999,A82)-INDEX('Flow probs &amp; rates'!AK$5:AK$5999,A82)</f>
        <v>-0.49230608762668221</v>
      </c>
      <c r="G83" s="23">
        <f t="shared" ca="1" si="17"/>
        <v>-4.6650403661444198E-2</v>
      </c>
      <c r="H83" s="23">
        <f t="shared" ca="1" si="18"/>
        <v>-0.49230608762668221</v>
      </c>
      <c r="J83" s="28">
        <f ca="1">INDEX('Flow probs &amp; rates'!AK$5:AK$5999,A82)</f>
        <v>6.5400924281782194E-2</v>
      </c>
      <c r="K83" s="48"/>
      <c r="L83" s="23">
        <f t="shared" ca="1" si="22"/>
        <v>6.5400924281782194E-2</v>
      </c>
      <c r="N83" s="28">
        <f ca="1">INDEX('Flow probs &amp; rates'!AA$5:AA$5999,A82)</f>
        <v>5.0721371816135799E-2</v>
      </c>
      <c r="O83" s="48"/>
      <c r="P83" s="23">
        <f t="shared" ca="1" si="19"/>
        <v>5.0721371816135799E-2</v>
      </c>
      <c r="R83" s="28">
        <f ca="1">INDEX('Flow probs &amp; rates'!U$5:U$5999,A82)-INDEX('Flow probs &amp; rates'!AA$5:AA$5999,A82)</f>
        <v>-3.5234548293098238E-2</v>
      </c>
      <c r="S83" s="28">
        <f ca="1">1-INDEX('Flow probs &amp; rates'!W$5:W$5999,A82)-INDEX('Flow probs &amp; rates'!Y$5:Y$5999,A82)-INDEX('Flow probs &amp; rates'!AA$5:AA$5999,A82)</f>
        <v>0.60780031098768328</v>
      </c>
      <c r="T83" s="48"/>
      <c r="U83" s="23">
        <f t="shared" ca="1" si="20"/>
        <v>-3.5234548293098238E-2</v>
      </c>
      <c r="V83" s="23">
        <f t="shared" ca="1" si="21"/>
        <v>0.60780031098768328</v>
      </c>
      <c r="X83" s="48"/>
      <c r="Y83" s="23">
        <f ca="1"/>
        <v>3.5234548293098238E-2</v>
      </c>
      <c r="Z83" s="23">
        <f ca="1"/>
        <v>0.39219968901231672</v>
      </c>
      <c r="AB83" s="48"/>
      <c r="AC83" s="23">
        <f ca="1"/>
        <v>-0.10147819656032042</v>
      </c>
      <c r="AD83" s="23">
        <f ca="1"/>
        <v>0.57568743384010834</v>
      </c>
      <c r="AF83" s="48"/>
      <c r="AG83" s="23">
        <f>INDEX('Flow probs &amp; rates'!F$5:F$5999,A82)</f>
        <v>6.5551525917153922E-2</v>
      </c>
      <c r="AJ83" s="23">
        <f ca="1"/>
        <v>6.5824754650394099E-2</v>
      </c>
      <c r="AK83" s="23">
        <f ca="1"/>
        <v>6.5046672762030439E-2</v>
      </c>
      <c r="AM83" s="23">
        <f t="shared" si="23"/>
        <v>5.1749217936167269E-4</v>
      </c>
      <c r="AO83" s="23">
        <f t="shared" ca="1" si="24"/>
        <v>-7.1088126356997627E-3</v>
      </c>
      <c r="AQ83" s="23">
        <f ca="1"/>
        <v>5.1747276626771068E-4</v>
      </c>
      <c r="AS83" s="43">
        <v>158</v>
      </c>
    </row>
    <row r="84" spans="1:45" x14ac:dyDescent="0.35">
      <c r="A84" s="23">
        <v>41</v>
      </c>
      <c r="C84" s="48" t="str">
        <f>INDEX('Flow probs &amp; rates'!$A$5:$A$5999,$A84)</f>
        <v>Jan-Mar 2012</v>
      </c>
      <c r="D84" s="28">
        <f ca="1">-INDEX('Flow probs &amp; rates'!AE$5:AE$5999,A84)-INDEX('Flow probs &amp; rates'!AF$5:AF$5999,A84)-INDEX('Flow probs &amp; rates'!AJ$5:AJ$5999,A84)</f>
        <v>-7.4468414475885203E-2</v>
      </c>
      <c r="E84" s="28">
        <f ca="1">INDEX('Flow probs &amp; rates'!AG$5:AG$5999,A84)-INDEX('Flow probs &amp; rates'!AJ$5:AJ$5999,A84)</f>
        <v>0.24374760931522038</v>
      </c>
      <c r="G84" s="23">
        <f t="shared" ca="1" si="17"/>
        <v>-7.4468414475885203E-2</v>
      </c>
      <c r="H84" s="23">
        <f t="shared" ca="1" si="18"/>
        <v>0.24374760931522038</v>
      </c>
      <c r="J84" s="28">
        <f ca="1">INDEX('Flow probs &amp; rates'!AJ$5:AJ$5999,A84)</f>
        <v>3.9282407102892603E-2</v>
      </c>
      <c r="K84" s="48" t="str">
        <f>INDEX('Flow probs &amp; rates'!$A$5:$A$5999,$A84)</f>
        <v>Jan-Mar 2012</v>
      </c>
      <c r="L84" s="23">
        <f t="shared" ca="1" si="22"/>
        <v>3.9282407102892603E-2</v>
      </c>
      <c r="N84" s="28">
        <f ca="1">INDEX('Flow probs &amp; rates'!Z$5:Z$5999,A84)</f>
        <v>4.5026242728752885E-2</v>
      </c>
      <c r="O84" s="48" t="str">
        <f>INDEX('Flow probs &amp; rates'!$A$5:$A$5999,$A84)</f>
        <v>Jan-Mar 2012</v>
      </c>
      <c r="P84" s="23">
        <f t="shared" ca="1" si="19"/>
        <v>4.5026242728752885E-2</v>
      </c>
      <c r="R84" s="28">
        <f ca="1">1-INDEX('Flow probs &amp; rates'!U$5:U$5999,A84)-INDEX('Flow probs &amp; rates'!V$5:V$5999,A84)-INDEX('Flow probs &amp; rates'!Z$5:Z$5999,A84)</f>
        <v>0.92290538421012469</v>
      </c>
      <c r="S84" s="28">
        <f ca="1">INDEX('Flow probs &amp; rates'!W$5:W$5999,A84)-INDEX('Flow probs &amp; rates'!Z$5:Z$5999,A84)</f>
        <v>0.18011265053051195</v>
      </c>
      <c r="T84" s="48" t="str">
        <f>INDEX('Flow probs &amp; rates'!$A$5:$A$5999,$A84)</f>
        <v>Jan-Mar 2012</v>
      </c>
      <c r="U84" s="23">
        <f t="shared" ca="1" si="20"/>
        <v>0.92290538421012469</v>
      </c>
      <c r="V84" s="23">
        <f t="shared" ca="1" si="21"/>
        <v>0.18011265053051195</v>
      </c>
      <c r="X84" s="48" t="str">
        <f>INDEX('Flow probs &amp; rates'!$A$5:$A$5999,$A84)</f>
        <v>Jan-Mar 2012</v>
      </c>
      <c r="Y84" s="23">
        <f t="array" aca="1" ref="Y84:Z85" ca="1">$A$1:$B$2-U84:V85</f>
        <v>7.7094615789875309E-2</v>
      </c>
      <c r="Z84" s="23">
        <f ca="1"/>
        <v>-0.18011265053051195</v>
      </c>
      <c r="AB84" s="48" t="str">
        <f>INDEX('Flow probs &amp; rates'!$A$5:$A$5999,$A84)</f>
        <v>Jan-Mar 2012</v>
      </c>
      <c r="AC84" s="23">
        <f t="array" aca="1" ref="AC84:AD85" ca="1">MMULT(Y84:Z85,MMULT(U82:V83,MINVERSE(Y82:Z83)))</f>
        <v>0.90647909121711367</v>
      </c>
      <c r="AD84" s="23">
        <f ca="1"/>
        <v>0.11478100022951995</v>
      </c>
      <c r="AF84" s="48" t="str">
        <f>INDEX('Flow probs &amp; rates'!$A$5:$A$5999,$A84)</f>
        <v>Jan-Mar 2012</v>
      </c>
      <c r="AG84" s="23">
        <f>INDEX('Flow probs &amp; rates'!E$5:E$5999,A84)</f>
        <v>0.70482254800335653</v>
      </c>
      <c r="AI84" s="45" t="s">
        <v>49</v>
      </c>
      <c r="AJ84" s="23">
        <f t="array" aca="1" ref="AJ84:AJ85" ca="1">MMULT(U84:V85,AG84:AG85)+P84:P85</f>
        <v>0.70708619890265567</v>
      </c>
      <c r="AK84" s="23">
        <f t="array" aca="1" ref="AK84:AK85" ca="1">MMULT(-1*MINVERSE(G84:H85),L84:L85)</f>
        <v>0.72500937438181379</v>
      </c>
      <c r="AM84" s="23">
        <f t="shared" si="23"/>
        <v>2.7032871541718961E-3</v>
      </c>
      <c r="AO84" s="23">
        <f t="shared" ca="1" si="24"/>
        <v>9.5160735433403865E-3</v>
      </c>
      <c r="AQ84" s="23">
        <f t="array" aca="1" ref="AQ84:AQ85" ca="1">MMULT(Y84:Z85,AO84:AO85)+MMULT(AC84:AD85,AM82:AM83)</f>
        <v>2.7032554430525633E-3</v>
      </c>
      <c r="AS84" s="43">
        <v>160</v>
      </c>
    </row>
    <row r="85" spans="1:45" x14ac:dyDescent="0.35">
      <c r="C85" s="48"/>
      <c r="D85" s="28">
        <f ca="1">INDEX('Flow probs &amp; rates'!AE$5:AE$5999,A84)-INDEX('Flow probs &amp; rates'!AK$5:AK$5999,A84)</f>
        <v>-5.4865844993973796E-2</v>
      </c>
      <c r="E85" s="28">
        <f ca="1">-INDEX('Flow probs &amp; rates'!AG$5:AG$5999,A84)-INDEX('Flow probs &amp; rates'!AI$5:AI$5999,A84)-INDEX('Flow probs &amp; rates'!AK$5:AK$5999,A84)</f>
        <v>-0.54455697215974941</v>
      </c>
      <c r="G85" s="23">
        <f t="shared" ca="1" si="17"/>
        <v>-5.4865844993973796E-2</v>
      </c>
      <c r="H85" s="23">
        <f t="shared" ca="1" si="18"/>
        <v>-0.54455697215974941</v>
      </c>
      <c r="J85" s="28">
        <f ca="1">INDEX('Flow probs &amp; rates'!AK$5:AK$5999,A84)</f>
        <v>7.2637178766767396E-2</v>
      </c>
      <c r="K85" s="48"/>
      <c r="L85" s="23">
        <f t="shared" ca="1" si="22"/>
        <v>7.2637178766767396E-2</v>
      </c>
      <c r="N85" s="28">
        <f ca="1">INDEX('Flow probs &amp; rates'!AA$5:AA$5999,A84)</f>
        <v>5.5005335701799225E-2</v>
      </c>
      <c r="O85" s="48"/>
      <c r="P85" s="23">
        <f t="shared" ca="1" si="19"/>
        <v>5.5005335701799225E-2</v>
      </c>
      <c r="R85" s="28">
        <f ca="1">INDEX('Flow probs &amp; rates'!U$5:U$5999,A84)-INDEX('Flow probs &amp; rates'!AA$5:AA$5999,A84)</f>
        <v>-4.0541677639954629E-2</v>
      </c>
      <c r="S85" s="28">
        <f ca="1">1-INDEX('Flow probs &amp; rates'!W$5:W$5999,A84)-INDEX('Flow probs &amp; rates'!Y$5:Y$5999,A84)-INDEX('Flow probs &amp; rates'!AA$5:AA$5999,A84)</f>
        <v>0.57553946102647069</v>
      </c>
      <c r="T85" s="48"/>
      <c r="U85" s="23">
        <f t="shared" ca="1" si="20"/>
        <v>-4.0541677639954629E-2</v>
      </c>
      <c r="V85" s="23">
        <f t="shared" ca="1" si="21"/>
        <v>0.57553946102647069</v>
      </c>
      <c r="X85" s="48"/>
      <c r="Y85" s="23">
        <f ca="1"/>
        <v>4.0541677639954629E-2</v>
      </c>
      <c r="Z85" s="23">
        <f ca="1"/>
        <v>0.42446053897352931</v>
      </c>
      <c r="AB85" s="48"/>
      <c r="AC85" s="23">
        <f ca="1"/>
        <v>-1.5140604528780355E-2</v>
      </c>
      <c r="AD85" s="23">
        <f ca="1"/>
        <v>0.66796836688365191</v>
      </c>
      <c r="AF85" s="48"/>
      <c r="AG85" s="23">
        <f>INDEX('Flow probs &amp; rates'!F$5:F$5999,A84)</f>
        <v>6.4267732859469864E-2</v>
      </c>
      <c r="AJ85" s="23">
        <f ca="1"/>
        <v>6.3419263498608186E-2</v>
      </c>
      <c r="AK85" s="23">
        <f ca="1"/>
        <v>6.0340659458341293E-2</v>
      </c>
      <c r="AM85" s="23">
        <f t="shared" si="23"/>
        <v>-1.2837930576840573E-3</v>
      </c>
      <c r="AO85" s="23">
        <f t="shared" ca="1" si="24"/>
        <v>-4.7060133036891452E-3</v>
      </c>
      <c r="AQ85" s="23">
        <f ca="1"/>
        <v>-1.2837992994779656E-3</v>
      </c>
      <c r="AS85" s="43">
        <v>162</v>
      </c>
    </row>
    <row r="86" spans="1:45" x14ac:dyDescent="0.35">
      <c r="A86" s="23">
        <v>42</v>
      </c>
      <c r="C86" s="48" t="str">
        <f>INDEX('Flow probs &amp; rates'!$A$5:$A$5999,$A86)</f>
        <v>Apr-Jun 2012</v>
      </c>
      <c r="D86" s="28">
        <f ca="1">-INDEX('Flow probs &amp; rates'!AE$5:AE$5999,A86)-INDEX('Flow probs &amp; rates'!AF$5:AF$5999,A86)-INDEX('Flow probs &amp; rates'!AJ$5:AJ$5999,A86)</f>
        <v>-7.9757798957406506E-2</v>
      </c>
      <c r="E86" s="28">
        <f ca="1">INDEX('Flow probs &amp; rates'!AG$5:AG$5999,A86)-INDEX('Flow probs &amp; rates'!AJ$5:AJ$5999,A86)</f>
        <v>0.24144188682845652</v>
      </c>
      <c r="G86" s="23">
        <f t="shared" ca="1" si="17"/>
        <v>-7.9757798957406506E-2</v>
      </c>
      <c r="H86" s="23">
        <f t="shared" ca="1" si="18"/>
        <v>0.24144188682845652</v>
      </c>
      <c r="J86" s="28">
        <f ca="1">INDEX('Flow probs &amp; rates'!AJ$5:AJ$5999,A86)</f>
        <v>4.5194552956076502E-2</v>
      </c>
      <c r="K86" s="48" t="str">
        <f>INDEX('Flow probs &amp; rates'!$A$5:$A$5999,$A86)</f>
        <v>Apr-Jun 2012</v>
      </c>
      <c r="L86" s="23">
        <f t="shared" ca="1" si="22"/>
        <v>4.5194552956076502E-2</v>
      </c>
      <c r="N86" s="28">
        <f ca="1">INDEX('Flow probs &amp; rates'!Z$5:Z$5999,A86)</f>
        <v>5.1186506355191119E-2</v>
      </c>
      <c r="O86" s="48" t="str">
        <f>INDEX('Flow probs &amp; rates'!$A$5:$A$5999,$A86)</f>
        <v>Apr-Jun 2012</v>
      </c>
      <c r="P86" s="23">
        <f t="shared" ca="1" si="19"/>
        <v>5.1186506355191119E-2</v>
      </c>
      <c r="R86" s="28">
        <f ca="1">1-INDEX('Flow probs &amp; rates'!U$5:U$5999,A86)-INDEX('Flow probs &amp; rates'!V$5:V$5999,A86)-INDEX('Flow probs &amp; rates'!Z$5:Z$5999,A86)</f>
        <v>0.91731931555216306</v>
      </c>
      <c r="S86" s="28">
        <f ca="1">INDEX('Flow probs &amp; rates'!W$5:W$5999,A86)-INDEX('Flow probs &amp; rates'!Z$5:Z$5999,A86)</f>
        <v>0.1756042449993038</v>
      </c>
      <c r="T86" s="48" t="str">
        <f>INDEX('Flow probs &amp; rates'!$A$5:$A$5999,$A86)</f>
        <v>Apr-Jun 2012</v>
      </c>
      <c r="U86" s="23">
        <f t="shared" ca="1" si="20"/>
        <v>0.91731931555216306</v>
      </c>
      <c r="V86" s="23">
        <f t="shared" ca="1" si="21"/>
        <v>0.1756042449993038</v>
      </c>
      <c r="X86" s="48" t="str">
        <f>INDEX('Flow probs &amp; rates'!$A$5:$A$5999,$A86)</f>
        <v>Apr-Jun 2012</v>
      </c>
      <c r="Y86" s="23">
        <f t="array" aca="1" ref="Y86:Z87" ca="1">$A$1:$B$2-U86:V87</f>
        <v>8.2680684447836938E-2</v>
      </c>
      <c r="Z86" s="23">
        <f ca="1"/>
        <v>-0.1756042449993038</v>
      </c>
      <c r="AB86" s="48" t="str">
        <f>INDEX('Flow probs &amp; rates'!$A$5:$A$5999,$A86)</f>
        <v>Apr-Jun 2012</v>
      </c>
      <c r="AC86" s="23">
        <f t="array" aca="1" ref="AC86:AD87" ca="1">MMULT(Y86:Z87,MMULT(U84:V85,MINVERSE(Y84:Z85)))</f>
        <v>0.97199138553270692</v>
      </c>
      <c r="AD86" s="23">
        <f ca="1"/>
        <v>0.20942490828194837</v>
      </c>
      <c r="AF86" s="48" t="str">
        <f>INDEX('Flow probs &amp; rates'!$A$5:$A$5999,$A86)</f>
        <v>Apr-Jun 2012</v>
      </c>
      <c r="AG86" s="23">
        <f>INDEX('Flow probs &amp; rates'!E$5:E$5999,A86)</f>
        <v>0.70901953038196586</v>
      </c>
      <c r="AI86" s="45" t="s">
        <v>50</v>
      </c>
      <c r="AJ86" s="23">
        <f t="array" aca="1" ref="AJ86:AJ87" ca="1">MMULT(U86:V87,AG86:AG87)+P86:P87</f>
        <v>0.71269213686021882</v>
      </c>
      <c r="AK86" s="23">
        <f t="array" aca="1" ref="AK86:AK87" ca="1">MMULT(-1*MINVERSE(G86:H87),L86:L87)</f>
        <v>0.74237993223482102</v>
      </c>
      <c r="AM86" s="23">
        <f t="shared" si="23"/>
        <v>4.1969823786093263E-3</v>
      </c>
      <c r="AO86" s="23">
        <f t="shared" ca="1" si="24"/>
        <v>1.7370557853007229E-2</v>
      </c>
      <c r="AQ86" s="23">
        <f t="array" aca="1" ref="AQ86:AQ87" ca="1">MMULT(Y86:Z87,AO86:AO87)+MMULT(AC86:AD87,AM84:AM85)</f>
        <v>4.1969291435927873E-3</v>
      </c>
      <c r="AS86" s="43">
        <v>164</v>
      </c>
    </row>
    <row r="87" spans="1:45" x14ac:dyDescent="0.35">
      <c r="C87" s="48"/>
      <c r="D87" s="28">
        <f ca="1">INDEX('Flow probs &amp; rates'!AE$5:AE$5999,A86)-INDEX('Flow probs &amp; rates'!AK$5:AK$5999,A86)</f>
        <v>-6.3330113682235803E-2</v>
      </c>
      <c r="E87" s="28">
        <f ca="1">-INDEX('Flow probs &amp; rates'!AG$5:AG$5999,A86)-INDEX('Flow probs &amp; rates'!AI$5:AI$5999,A86)-INDEX('Flow probs &amp; rates'!AK$5:AK$5999,A86)</f>
        <v>-0.57209459502655713</v>
      </c>
      <c r="G87" s="23">
        <f t="shared" ca="1" si="17"/>
        <v>-6.3330113682235803E-2</v>
      </c>
      <c r="H87" s="23">
        <f t="shared" ca="1" si="18"/>
        <v>-0.57209459502655713</v>
      </c>
      <c r="J87" s="28">
        <f ca="1">INDEX('Flow probs &amp; rates'!AK$5:AK$5999,A86)</f>
        <v>8.0225890284960105E-2</v>
      </c>
      <c r="K87" s="48"/>
      <c r="L87" s="23">
        <f t="shared" ca="1" si="22"/>
        <v>8.0225890284960105E-2</v>
      </c>
      <c r="N87" s="28">
        <f ca="1">INDEX('Flow probs &amp; rates'!AA$5:AA$5999,A86)</f>
        <v>5.9781591385767947E-2</v>
      </c>
      <c r="O87" s="48"/>
      <c r="P87" s="23">
        <f t="shared" ca="1" si="19"/>
        <v>5.9781591385767947E-2</v>
      </c>
      <c r="R87" s="28">
        <f ca="1">INDEX('Flow probs &amp; rates'!U$5:U$5999,A86)-INDEX('Flow probs &amp; rates'!AA$5:AA$5999,A86)</f>
        <v>-4.6060412480460486E-2</v>
      </c>
      <c r="S87" s="28">
        <f ca="1">1-INDEX('Flow probs &amp; rates'!W$5:W$5999,A86)-INDEX('Flow probs &amp; rates'!Y$5:Y$5999,A86)-INDEX('Flow probs &amp; rates'!AA$5:AA$5999,A86)</f>
        <v>0.55923122914870904</v>
      </c>
      <c r="T87" s="48"/>
      <c r="U87" s="23">
        <f t="shared" ca="1" si="20"/>
        <v>-4.6060412480460486E-2</v>
      </c>
      <c r="V87" s="23">
        <f t="shared" ca="1" si="21"/>
        <v>0.55923122914870904</v>
      </c>
      <c r="X87" s="48"/>
      <c r="Y87" s="23">
        <f ca="1"/>
        <v>4.6060412480460486E-2</v>
      </c>
      <c r="Z87" s="23">
        <f ca="1"/>
        <v>0.44076877085129096</v>
      </c>
      <c r="AB87" s="48"/>
      <c r="AC87" s="23">
        <f ca="1"/>
        <v>-4.0543399971655347E-3</v>
      </c>
      <c r="AD87" s="23">
        <f ca="1"/>
        <v>0.61547687447734012</v>
      </c>
      <c r="AF87" s="48"/>
      <c r="AG87" s="23">
        <f>INDEX('Flow probs &amp; rates'!F$5:F$5999,A86)</f>
        <v>6.3257697340806399E-2</v>
      </c>
      <c r="AJ87" s="23">
        <f ca="1"/>
        <v>6.2499539196688401E-2</v>
      </c>
      <c r="AK87" s="23">
        <f ca="1"/>
        <v>5.8051387078000088E-2</v>
      </c>
      <c r="AM87" s="23">
        <f t="shared" si="23"/>
        <v>-1.0100355186634657E-3</v>
      </c>
      <c r="AO87" s="23">
        <f t="shared" ca="1" si="24"/>
        <v>-2.2892723803412049E-3</v>
      </c>
      <c r="AQ87" s="23">
        <f ca="1"/>
        <v>-1.0100496973536612E-3</v>
      </c>
      <c r="AS87" s="43">
        <v>166</v>
      </c>
    </row>
    <row r="88" spans="1:45" x14ac:dyDescent="0.35">
      <c r="A88" s="23">
        <v>43</v>
      </c>
      <c r="C88" s="48" t="str">
        <f>INDEX('Flow probs &amp; rates'!$A$5:$A$5999,$A88)</f>
        <v>Jul-Sep 2012</v>
      </c>
      <c r="D88" s="28">
        <f ca="1">-INDEX('Flow probs &amp; rates'!AE$5:AE$5999,A88)-INDEX('Flow probs &amp; rates'!AF$5:AF$5999,A88)-INDEX('Flow probs &amp; rates'!AJ$5:AJ$5999,A88)</f>
        <v>-7.6606698671366297E-2</v>
      </c>
      <c r="E88" s="28">
        <f ca="1">INDEX('Flow probs &amp; rates'!AG$5:AG$5999,A88)-INDEX('Flow probs &amp; rates'!AJ$5:AJ$5999,A88)</f>
        <v>0.23993169918400992</v>
      </c>
      <c r="G88" s="23">
        <f t="shared" ca="1" si="17"/>
        <v>-7.6606698671366297E-2</v>
      </c>
      <c r="H88" s="23">
        <f t="shared" ca="1" si="18"/>
        <v>0.23993169918400992</v>
      </c>
      <c r="J88" s="28">
        <f ca="1">INDEX('Flow probs &amp; rates'!AJ$5:AJ$5999,A88)</f>
        <v>4.1418563221239102E-2</v>
      </c>
      <c r="K88" s="48" t="str">
        <f>INDEX('Flow probs &amp; rates'!$A$5:$A$5999,$A88)</f>
        <v>Jul-Sep 2012</v>
      </c>
      <c r="L88" s="23">
        <f t="shared" ca="1" si="22"/>
        <v>4.1418563221239102E-2</v>
      </c>
      <c r="N88" s="28">
        <f ca="1">INDEX('Flow probs &amp; rates'!Z$5:Z$5999,A88)</f>
        <v>4.7228042401950228E-2</v>
      </c>
      <c r="O88" s="48" t="str">
        <f>INDEX('Flow probs &amp; rates'!$A$5:$A$5999,$A88)</f>
        <v>Jul-Sep 2012</v>
      </c>
      <c r="P88" s="23">
        <f t="shared" ca="1" si="19"/>
        <v>4.7228042401950228E-2</v>
      </c>
      <c r="R88" s="28">
        <f ca="1">1-INDEX('Flow probs &amp; rates'!U$5:U$5999,A88)-INDEX('Flow probs &amp; rates'!V$5:V$5999,A88)-INDEX('Flow probs &amp; rates'!Z$5:Z$5999,A88)</f>
        <v>0.9206952762865861</v>
      </c>
      <c r="S88" s="28">
        <f ca="1">INDEX('Flow probs &amp; rates'!W$5:W$5999,A88)-INDEX('Flow probs &amp; rates'!Z$5:Z$5999,A88)</f>
        <v>0.17501882515415162</v>
      </c>
      <c r="T88" s="48" t="str">
        <f>INDEX('Flow probs &amp; rates'!$A$5:$A$5999,$A88)</f>
        <v>Jul-Sep 2012</v>
      </c>
      <c r="U88" s="23">
        <f t="shared" ca="1" si="20"/>
        <v>0.9206952762865861</v>
      </c>
      <c r="V88" s="23">
        <f t="shared" ca="1" si="21"/>
        <v>0.17501882515415162</v>
      </c>
      <c r="X88" s="48" t="str">
        <f>INDEX('Flow probs &amp; rates'!$A$5:$A$5999,$A88)</f>
        <v>Jul-Sep 2012</v>
      </c>
      <c r="Y88" s="23">
        <f t="array" aca="1" ref="Y88:Z89" ca="1">$A$1:$B$2-U88:V89</f>
        <v>7.9304723713413905E-2</v>
      </c>
      <c r="Z88" s="23">
        <f ca="1"/>
        <v>-0.17501882515415162</v>
      </c>
      <c r="AB88" s="48" t="str">
        <f>INDEX('Flow probs &amp; rates'!$A$5:$A$5999,$A88)</f>
        <v>Jul-Sep 2012</v>
      </c>
      <c r="AC88" s="23">
        <f t="array" aca="1" ref="AC88:AD89" ca="1">MMULT(Y88:Z89,MMULT(U86:V87,MINVERSE(Y86:Z87)))</f>
        <v>0.88667477743425183</v>
      </c>
      <c r="AD88" s="23">
        <f ca="1"/>
        <v>0.16279308565835204</v>
      </c>
      <c r="AF88" s="48" t="str">
        <f>INDEX('Flow probs &amp; rates'!$A$5:$A$5999,$A88)</f>
        <v>Jul-Sep 2012</v>
      </c>
      <c r="AG88" s="23">
        <f>INDEX('Flow probs &amp; rates'!E$5:E$5999,A88)</f>
        <v>0.71109026269010467</v>
      </c>
      <c r="AI88" s="45" t="s">
        <v>51</v>
      </c>
      <c r="AJ88" s="23">
        <f t="array" aca="1" ref="AJ88:AJ89" ca="1">MMULT(U88:V89,AG88:AG89)+P88:P89</f>
        <v>0.71282311510205454</v>
      </c>
      <c r="AK88" s="23">
        <f t="array" aca="1" ref="AK88:AK89" ca="1">MMULT(-1*MINVERSE(G88:H89),L88:L89)</f>
        <v>0.72640366026085457</v>
      </c>
      <c r="AM88" s="23">
        <f t="shared" si="23"/>
        <v>2.0707323081388118E-3</v>
      </c>
      <c r="AO88" s="23">
        <f t="shared" ca="1" si="24"/>
        <v>-1.5976271973966449E-2</v>
      </c>
      <c r="AQ88" s="23">
        <f t="array" aca="1" ref="AQ88:AQ89" ca="1">MMULT(Y88:Z89,AO88:AO89)+MMULT(AC88:AD89,AM86:AM87)</f>
        <v>2.0707699614249961E-3</v>
      </c>
      <c r="AS88" s="43">
        <v>168</v>
      </c>
    </row>
    <row r="89" spans="1:45" x14ac:dyDescent="0.35">
      <c r="C89" s="48"/>
      <c r="D89" s="28">
        <f ca="1">INDEX('Flow probs &amp; rates'!AE$5:AE$5999,A88)-INDEX('Flow probs &amp; rates'!AK$5:AK$5999,A88)</f>
        <v>-5.8671168619405703E-2</v>
      </c>
      <c r="E89" s="28">
        <f ca="1">-INDEX('Flow probs &amp; rates'!AG$5:AG$5999,A88)-INDEX('Flow probs &amp; rates'!AI$5:AI$5999,A88)-INDEX('Flow probs &amp; rates'!AK$5:AK$5999,A88)</f>
        <v>-0.56984665566447446</v>
      </c>
      <c r="G89" s="23">
        <f t="shared" ca="1" si="17"/>
        <v>-5.8671168619405703E-2</v>
      </c>
      <c r="H89" s="23">
        <f t="shared" ca="1" si="18"/>
        <v>-0.56984665566447446</v>
      </c>
      <c r="J89" s="28">
        <f ca="1">INDEX('Flow probs &amp; rates'!AK$5:AK$5999,A88)</f>
        <v>7.64129325148665E-2</v>
      </c>
      <c r="K89" s="48"/>
      <c r="L89" s="23">
        <f t="shared" ca="1" si="22"/>
        <v>7.64129325148665E-2</v>
      </c>
      <c r="N89" s="28">
        <f ca="1">INDEX('Flow probs &amp; rates'!AA$5:AA$5999,A88)</f>
        <v>5.7128613834520413E-2</v>
      </c>
      <c r="O89" s="48"/>
      <c r="P89" s="23">
        <f t="shared" ca="1" si="19"/>
        <v>5.7128613834520413E-2</v>
      </c>
      <c r="R89" s="28">
        <f ca="1">INDEX('Flow probs &amp; rates'!U$5:U$5999,A88)-INDEX('Flow probs &amp; rates'!AA$5:AA$5999,A88)</f>
        <v>-4.2797204862932085E-2</v>
      </c>
      <c r="S89" s="28">
        <f ca="1">1-INDEX('Flow probs &amp; rates'!W$5:W$5999,A88)-INDEX('Flow probs &amp; rates'!Y$5:Y$5999,A88)-INDEX('Flow probs &amp; rates'!AA$5:AA$5999,A88)</f>
        <v>0.56089451583382333</v>
      </c>
      <c r="T89" s="48"/>
      <c r="U89" s="23">
        <f t="shared" ca="1" si="20"/>
        <v>-4.2797204862932085E-2</v>
      </c>
      <c r="V89" s="23">
        <f t="shared" ca="1" si="21"/>
        <v>0.56089451583382333</v>
      </c>
      <c r="X89" s="48"/>
      <c r="Y89" s="23">
        <f ca="1"/>
        <v>4.2797204862932085E-2</v>
      </c>
      <c r="Z89" s="23">
        <f ca="1"/>
        <v>0.43910548416617667</v>
      </c>
      <c r="AB89" s="48"/>
      <c r="AC89" s="23">
        <f ca="1"/>
        <v>-7.3375769027658133E-2</v>
      </c>
      <c r="AD89" s="23">
        <f ca="1"/>
        <v>0.54493827568359599</v>
      </c>
      <c r="AF89" s="48"/>
      <c r="AG89" s="23">
        <f>INDEX('Flow probs &amp; rates'!F$5:F$5999,A88)</f>
        <v>6.226545526367766E-2</v>
      </c>
      <c r="AJ89" s="23">
        <f ca="1"/>
        <v>6.162029056942888E-2</v>
      </c>
      <c r="AK89" s="23">
        <f ca="1"/>
        <v>5.9303639921414741E-2</v>
      </c>
      <c r="AM89" s="23">
        <f t="shared" si="23"/>
        <v>-9.9224207712873824E-4</v>
      </c>
      <c r="AO89" s="23">
        <f t="shared" ca="1" si="24"/>
        <v>1.2522528434146529E-3</v>
      </c>
      <c r="AQ89" s="23">
        <f ca="1"/>
        <v>-9.9223251705534451E-4</v>
      </c>
      <c r="AS89" s="43">
        <v>170</v>
      </c>
    </row>
    <row r="90" spans="1:45" x14ac:dyDescent="0.35">
      <c r="A90" s="23">
        <v>44</v>
      </c>
      <c r="C90" s="48" t="str">
        <f>INDEX('Flow probs &amp; rates'!$A$5:$A$5999,$A90)</f>
        <v>Oct-Dec 2012</v>
      </c>
      <c r="D90" s="28">
        <f ca="1">-INDEX('Flow probs &amp; rates'!AE$5:AE$5999,A90)-INDEX('Flow probs &amp; rates'!AF$5:AF$5999,A90)-INDEX('Flow probs &amp; rates'!AJ$5:AJ$5999,A90)</f>
        <v>-7.3662138688219414E-2</v>
      </c>
      <c r="E90" s="28">
        <f ca="1">INDEX('Flow probs &amp; rates'!AG$5:AG$5999,A90)-INDEX('Flow probs &amp; rates'!AJ$5:AJ$5999,A90)</f>
        <v>0.25139157368976478</v>
      </c>
      <c r="G90" s="23">
        <f t="shared" ca="1" si="17"/>
        <v>-7.3662138688219414E-2</v>
      </c>
      <c r="H90" s="23">
        <f t="shared" ca="1" si="18"/>
        <v>0.25139157368976478</v>
      </c>
      <c r="J90" s="28">
        <f ca="1">INDEX('Flow probs &amp; rates'!AJ$5:AJ$5999,A90)</f>
        <v>3.9759772644368203E-2</v>
      </c>
      <c r="K90" s="48" t="str">
        <f>INDEX('Flow probs &amp; rates'!$A$5:$A$5999,$A90)</f>
        <v>Oct-Dec 2012</v>
      </c>
      <c r="L90" s="23">
        <f t="shared" ca="1" si="22"/>
        <v>3.9759772644368203E-2</v>
      </c>
      <c r="N90" s="28">
        <f ca="1">INDEX('Flow probs &amp; rates'!Z$5:Z$5999,A90)</f>
        <v>4.6016142750062779E-2</v>
      </c>
      <c r="O90" s="48" t="str">
        <f>INDEX('Flow probs &amp; rates'!$A$5:$A$5999,$A90)</f>
        <v>Oct-Dec 2012</v>
      </c>
      <c r="P90" s="23">
        <f t="shared" ca="1" si="19"/>
        <v>4.6016142750062779E-2</v>
      </c>
      <c r="R90" s="28">
        <f ca="1">1-INDEX('Flow probs &amp; rates'!U$5:U$5999,A90)-INDEX('Flow probs &amp; rates'!V$5:V$5999,A90)-INDEX('Flow probs &amp; rates'!Z$5:Z$5999,A90)</f>
        <v>0.9232294064808042</v>
      </c>
      <c r="S90" s="28">
        <f ca="1">INDEX('Flow probs &amp; rates'!W$5:W$5999,A90)-INDEX('Flow probs &amp; rates'!Z$5:Z$5999,A90)</f>
        <v>0.18387835461960214</v>
      </c>
      <c r="T90" s="48" t="str">
        <f>INDEX('Flow probs &amp; rates'!$A$5:$A$5999,$A90)</f>
        <v>Oct-Dec 2012</v>
      </c>
      <c r="U90" s="23">
        <f t="shared" ca="1" si="20"/>
        <v>0.9232294064808042</v>
      </c>
      <c r="V90" s="23">
        <f t="shared" ca="1" si="21"/>
        <v>0.18387835461960214</v>
      </c>
      <c r="X90" s="48" t="str">
        <f>INDEX('Flow probs &amp; rates'!$A$5:$A$5999,$A90)</f>
        <v>Oct-Dec 2012</v>
      </c>
      <c r="Y90" s="23">
        <f t="array" aca="1" ref="Y90:Z91" ca="1">$A$1:$B$2-U90:V91</f>
        <v>7.6770593519195796E-2</v>
      </c>
      <c r="Z90" s="23">
        <f ca="1"/>
        <v>-0.18387835461960214</v>
      </c>
      <c r="AB90" s="48" t="str">
        <f>INDEX('Flow probs &amp; rates'!$A$5:$A$5999,$A90)</f>
        <v>Oct-Dec 2012</v>
      </c>
      <c r="AC90" s="23">
        <f t="array" aca="1" ref="AC90:AD91" ca="1">MMULT(Y90:Z91,MMULT(U88:V89,MINVERSE(Y88:Z89)))</f>
        <v>0.90589243039036671</v>
      </c>
      <c r="AD90" s="23">
        <f ca="1"/>
        <v>0.15679186383001462</v>
      </c>
      <c r="AF90" s="48" t="str">
        <f>INDEX('Flow probs &amp; rates'!$A$5:$A$5999,$A90)</f>
        <v>Oct-Dec 2012</v>
      </c>
      <c r="AG90" s="23">
        <f>INDEX('Flow probs &amp; rates'!E$5:E$5999,A90)</f>
        <v>0.71396485339125282</v>
      </c>
      <c r="AI90" s="45" t="s">
        <v>52</v>
      </c>
      <c r="AJ90" s="23">
        <f t="array" aca="1" ref="AJ90:AJ91" ca="1">MMULT(U90:V91,AG90:AG91)+P90:P91</f>
        <v>0.71654729282167806</v>
      </c>
      <c r="AK90" s="23">
        <f t="array" aca="1" ref="AK90:AK91" ca="1">MMULT(-1*MINVERSE(G90:H91),L90:L91)</f>
        <v>0.73977365565920872</v>
      </c>
      <c r="AM90" s="23">
        <f t="shared" si="23"/>
        <v>2.8745907011481497E-3</v>
      </c>
      <c r="AO90" s="23">
        <f t="shared" ca="1" si="24"/>
        <v>1.3369995398354151E-2</v>
      </c>
      <c r="AQ90" s="23">
        <f t="array" aca="1" ref="AQ90:AQ91" ca="1">MMULT(Y90:Z91,AO90:AO91)+MMULT(AC90:AD91,AM88:AM89)</f>
        <v>2.8746357473878798E-3</v>
      </c>
      <c r="AS90" s="43">
        <v>172</v>
      </c>
    </row>
    <row r="91" spans="1:45" x14ac:dyDescent="0.35">
      <c r="C91" s="48"/>
      <c r="D91" s="28">
        <f ca="1">INDEX('Flow probs &amp; rates'!AE$5:AE$5999,A90)-INDEX('Flow probs &amp; rates'!AK$5:AK$5999,A90)</f>
        <v>-5.7797106403936392E-2</v>
      </c>
      <c r="E91" s="28">
        <f ca="1">-INDEX('Flow probs &amp; rates'!AG$5:AG$5999,A90)-INDEX('Flow probs &amp; rates'!AI$5:AI$5999,A90)-INDEX('Flow probs &amp; rates'!AK$5:AK$5999,A90)</f>
        <v>-0.56724516280712733</v>
      </c>
      <c r="G91" s="23">
        <f t="shared" ca="1" si="17"/>
        <v>-5.7797106403936392E-2</v>
      </c>
      <c r="H91" s="23">
        <f t="shared" ca="1" si="18"/>
        <v>-0.56724516280712733</v>
      </c>
      <c r="J91" s="28">
        <f ca="1">INDEX('Flow probs &amp; rates'!AK$5:AK$5999,A90)</f>
        <v>7.6001835220181294E-2</v>
      </c>
      <c r="K91" s="48"/>
      <c r="L91" s="23">
        <f t="shared" ca="1" si="22"/>
        <v>7.6001835220181294E-2</v>
      </c>
      <c r="N91" s="28">
        <f ca="1">INDEX('Flow probs &amp; rates'!AA$5:AA$5999,A90)</f>
        <v>5.6932509024319317E-2</v>
      </c>
      <c r="O91" s="48"/>
      <c r="P91" s="23">
        <f t="shared" ca="1" si="19"/>
        <v>5.6932509024319317E-2</v>
      </c>
      <c r="R91" s="28">
        <f ca="1">INDEX('Flow probs &amp; rates'!U$5:U$5999,A90)-INDEX('Flow probs &amp; rates'!AA$5:AA$5999,A90)</f>
        <v>-4.2275160706626819E-2</v>
      </c>
      <c r="S91" s="28">
        <f ca="1">1-INDEX('Flow probs &amp; rates'!W$5:W$5999,A90)-INDEX('Flow probs &amp; rates'!Y$5:Y$5999,A90)-INDEX('Flow probs &amp; rates'!AA$5:AA$5999,A90)</f>
        <v>0.56220155102229896</v>
      </c>
      <c r="T91" s="48"/>
      <c r="U91" s="23">
        <f t="shared" ca="1" si="20"/>
        <v>-4.2275160706626819E-2</v>
      </c>
      <c r="V91" s="23">
        <f t="shared" ca="1" si="21"/>
        <v>0.56220155102229896</v>
      </c>
      <c r="X91" s="48"/>
      <c r="Y91" s="23">
        <f ca="1"/>
        <v>4.2275160706626819E-2</v>
      </c>
      <c r="Z91" s="23">
        <f ca="1"/>
        <v>0.43779844897770104</v>
      </c>
      <c r="AB91" s="48"/>
      <c r="AC91" s="23">
        <f ca="1"/>
        <v>-4.6370666421202578E-2</v>
      </c>
      <c r="AD91" s="23">
        <f ca="1"/>
        <v>0.55759257696018749</v>
      </c>
      <c r="AF91" s="48"/>
      <c r="AG91" s="23">
        <f>INDEX('Flow probs &amp; rates'!F$5:F$5999,A90)</f>
        <v>6.1876789416526808E-2</v>
      </c>
      <c r="AJ91" s="23">
        <f ca="1"/>
        <v>6.1536757090572394E-2</v>
      </c>
      <c r="AK91" s="23">
        <f ca="1"/>
        <v>5.8607918954649382E-2</v>
      </c>
      <c r="AM91" s="23">
        <f t="shared" si="23"/>
        <v>-3.8866584715085278E-4</v>
      </c>
      <c r="AO91" s="23">
        <f t="shared" ca="1" si="24"/>
        <v>-6.9572096676535911E-4</v>
      </c>
      <c r="AQ91" s="23">
        <f ca="1"/>
        <v>-3.8865490992171219E-4</v>
      </c>
      <c r="AS91" s="43">
        <v>174</v>
      </c>
    </row>
    <row r="92" spans="1:45" x14ac:dyDescent="0.35">
      <c r="A92" s="23">
        <v>45</v>
      </c>
      <c r="C92" s="48" t="str">
        <f>INDEX('Flow probs &amp; rates'!$A$5:$A$5999,$A92)</f>
        <v>Jan-Mar 2013</v>
      </c>
      <c r="D92" s="28">
        <f ca="1">-INDEX('Flow probs &amp; rates'!AE$5:AE$5999,A92)-INDEX('Flow probs &amp; rates'!AF$5:AF$5999,A92)-INDEX('Flow probs &amp; rates'!AJ$5:AJ$5999,A92)</f>
        <v>-7.3872281668266204E-2</v>
      </c>
      <c r="E92" s="28">
        <f ca="1">INDEX('Flow probs &amp; rates'!AG$5:AG$5999,A92)-INDEX('Flow probs &amp; rates'!AJ$5:AJ$5999,A92)</f>
        <v>0.24483179942750669</v>
      </c>
      <c r="G92" s="23">
        <f t="shared" ca="1" si="17"/>
        <v>-7.3872281668266204E-2</v>
      </c>
      <c r="H92" s="23">
        <f t="shared" ca="1" si="18"/>
        <v>0.24483179942750669</v>
      </c>
      <c r="J92" s="28">
        <f ca="1">INDEX('Flow probs &amp; rates'!AJ$5:AJ$5999,A92)</f>
        <v>3.5481917770056298E-2</v>
      </c>
      <c r="K92" s="48" t="str">
        <f>INDEX('Flow probs &amp; rates'!$A$5:$A$5999,$A92)</f>
        <v>Jan-Mar 2013</v>
      </c>
      <c r="L92" s="23">
        <f t="shared" ca="1" si="22"/>
        <v>3.5481917770056298E-2</v>
      </c>
      <c r="N92" s="28">
        <f ca="1">INDEX('Flow probs &amp; rates'!Z$5:Z$5999,A92)</f>
        <v>4.1716085255108823E-2</v>
      </c>
      <c r="O92" s="48" t="str">
        <f>INDEX('Flow probs &amp; rates'!$A$5:$A$5999,$A92)</f>
        <v>Jan-Mar 2013</v>
      </c>
      <c r="P92" s="23">
        <f t="shared" ca="1" si="19"/>
        <v>4.1716085255108823E-2</v>
      </c>
      <c r="R92" s="28">
        <f ca="1">1-INDEX('Flow probs &amp; rates'!U$5:U$5999,A92)-INDEX('Flow probs &amp; rates'!V$5:V$5999,A92)-INDEX('Flow probs &amp; rates'!Z$5:Z$5999,A92)</f>
        <v>0.92320860304049035</v>
      </c>
      <c r="S92" s="28">
        <f ca="1">INDEX('Flow probs &amp; rates'!W$5:W$5999,A92)-INDEX('Flow probs &amp; rates'!Z$5:Z$5999,A92)</f>
        <v>0.17974954399420595</v>
      </c>
      <c r="T92" s="48" t="str">
        <f>INDEX('Flow probs &amp; rates'!$A$5:$A$5999,$A92)</f>
        <v>Jan-Mar 2013</v>
      </c>
      <c r="U92" s="23">
        <f t="shared" ca="1" si="20"/>
        <v>0.92320860304049035</v>
      </c>
      <c r="V92" s="23">
        <f t="shared" ca="1" si="21"/>
        <v>0.17974954399420595</v>
      </c>
      <c r="X92" s="48" t="str">
        <f>INDEX('Flow probs &amp; rates'!$A$5:$A$5999,$A92)</f>
        <v>Jan-Mar 2013</v>
      </c>
      <c r="Y92" s="23">
        <f t="array" aca="1" ref="Y92:Z93" ca="1">$A$1:$B$2-U92:V93</f>
        <v>7.679139695950965E-2</v>
      </c>
      <c r="Z92" s="23">
        <f ca="1"/>
        <v>-0.17974954399420595</v>
      </c>
      <c r="AB92" s="48" t="str">
        <f>INDEX('Flow probs &amp; rates'!$A$5:$A$5999,$A92)</f>
        <v>Jan-Mar 2013</v>
      </c>
      <c r="AC92" s="23">
        <f t="array" aca="1" ref="AC92:AD93" ca="1">MMULT(Y92:Z93,MMULT(U90:V91,MINVERSE(Y90:Z91)))</f>
        <v>0.91921091594674842</v>
      </c>
      <c r="AD92" s="23">
        <f ca="1"/>
        <v>0.18750133596203844</v>
      </c>
      <c r="AF92" s="48" t="str">
        <f>INDEX('Flow probs &amp; rates'!$A$5:$A$5999,$A92)</f>
        <v>Jan-Mar 2013</v>
      </c>
      <c r="AG92" s="23">
        <f>INDEX('Flow probs &amp; rates'!E$5:E$5999,A92)</f>
        <v>0.71197690485590204</v>
      </c>
      <c r="AI92" s="45" t="s">
        <v>53</v>
      </c>
      <c r="AJ92" s="23">
        <f t="array" aca="1" ref="AJ92:AJ93" ca="1">MMULT(U92:V93,AG92:AG93)+P92:P93</f>
        <v>0.71020928354347068</v>
      </c>
      <c r="AK92" s="23">
        <f t="array" aca="1" ref="AK92:AK93" ca="1">MMULT(-1*MINVERSE(G92:H93),L92:L93)</f>
        <v>0.69454043947676836</v>
      </c>
      <c r="AM92" s="23">
        <f t="shared" si="23"/>
        <v>-1.9879485353507809E-3</v>
      </c>
      <c r="AO92" s="23">
        <f t="shared" ca="1" si="24"/>
        <v>-4.5233216182440361E-2</v>
      </c>
      <c r="AQ92" s="23">
        <f t="array" aca="1" ref="AQ92:AQ93" ca="1">MMULT(Y92:Z93,AO92:AO93)+MMULT(AC92:AD93,AM90:AM91)</f>
        <v>-1.9878959934489255E-3</v>
      </c>
      <c r="AS92" s="43">
        <v>176</v>
      </c>
    </row>
    <row r="93" spans="1:45" x14ac:dyDescent="0.35">
      <c r="C93" s="48"/>
      <c r="D93" s="28">
        <f ca="1">INDEX('Flow probs &amp; rates'!AE$5:AE$5999,A92)-INDEX('Flow probs &amp; rates'!AK$5:AK$5999,A92)</f>
        <v>-5.7427031582684106E-2</v>
      </c>
      <c r="E93" s="28">
        <f ca="1">-INDEX('Flow probs &amp; rates'!AG$5:AG$5999,A92)-INDEX('Flow probs &amp; rates'!AI$5:AI$5999,A92)-INDEX('Flow probs &amp; rates'!AK$5:AK$5999,A92)</f>
        <v>-0.55902458277596034</v>
      </c>
      <c r="G93" s="23">
        <f t="shared" ca="1" si="17"/>
        <v>-5.7427031582684106E-2</v>
      </c>
      <c r="H93" s="23">
        <f t="shared" ca="1" si="18"/>
        <v>-0.55902458277596034</v>
      </c>
      <c r="J93" s="28">
        <f ca="1">INDEX('Flow probs &amp; rates'!AK$5:AK$5999,A92)</f>
        <v>7.6019469994342406E-2</v>
      </c>
      <c r="K93" s="48"/>
      <c r="L93" s="23">
        <f t="shared" ca="1" si="22"/>
        <v>7.6019469994342406E-2</v>
      </c>
      <c r="N93" s="28">
        <f ca="1">INDEX('Flow probs &amp; rates'!AA$5:AA$5999,A92)</f>
        <v>5.7269488886182641E-2</v>
      </c>
      <c r="O93" s="48"/>
      <c r="P93" s="23">
        <f t="shared" ca="1" si="19"/>
        <v>5.7269488886182641E-2</v>
      </c>
      <c r="R93" s="28">
        <f ca="1">INDEX('Flow probs &amp; rates'!U$5:U$5999,A92)-INDEX('Flow probs &amp; rates'!AA$5:AA$5999,A92)</f>
        <v>-4.2160929669008612E-2</v>
      </c>
      <c r="S93" s="28">
        <f ca="1">1-INDEX('Flow probs &amp; rates'!W$5:W$5999,A92)-INDEX('Flow probs &amp; rates'!Y$5:Y$5999,A92)-INDEX('Flow probs &amp; rates'!AA$5:AA$5999,A92)</f>
        <v>0.56701697715945198</v>
      </c>
      <c r="T93" s="48"/>
      <c r="U93" s="23">
        <f t="shared" ca="1" si="20"/>
        <v>-4.2160929669008612E-2</v>
      </c>
      <c r="V93" s="23">
        <f t="shared" ca="1" si="21"/>
        <v>0.56701697715945198</v>
      </c>
      <c r="X93" s="48"/>
      <c r="Y93" s="23">
        <f ca="1"/>
        <v>4.2160929669008612E-2</v>
      </c>
      <c r="Z93" s="23">
        <f ca="1"/>
        <v>0.43298302284054802</v>
      </c>
      <c r="AB93" s="48"/>
      <c r="AC93" s="23">
        <f ca="1"/>
        <v>-3.8450208791267482E-2</v>
      </c>
      <c r="AD93" s="23">
        <f ca="1"/>
        <v>0.55757632039752747</v>
      </c>
      <c r="AF93" s="48"/>
      <c r="AG93" s="23">
        <f>INDEX('Flow probs &amp; rates'!F$5:F$5999,A92)</f>
        <v>6.2253257007500985E-2</v>
      </c>
      <c r="AJ93" s="23">
        <f ca="1"/>
        <v>6.2550534281318196E-2</v>
      </c>
      <c r="AK93" s="23">
        <f ca="1"/>
        <v>6.4637719618029998E-2</v>
      </c>
      <c r="AM93" s="23">
        <f t="shared" si="23"/>
        <v>3.764675909741777E-4</v>
      </c>
      <c r="AO93" s="23">
        <f t="shared" ca="1" si="24"/>
        <v>6.0298006633806162E-3</v>
      </c>
      <c r="AQ93" s="23">
        <f ca="1"/>
        <v>3.7648738661840786E-4</v>
      </c>
      <c r="AS93" s="43">
        <v>178</v>
      </c>
    </row>
    <row r="94" spans="1:45" x14ac:dyDescent="0.35">
      <c r="A94" s="23">
        <v>46</v>
      </c>
      <c r="C94" s="48" t="str">
        <f>INDEX('Flow probs &amp; rates'!$A$5:$A$5999,$A94)</f>
        <v>Apr-Jun 2013</v>
      </c>
      <c r="D94" s="28">
        <f ca="1">-INDEX('Flow probs &amp; rates'!AE$5:AE$5999,A94)-INDEX('Flow probs &amp; rates'!AF$5:AF$5999,A94)-INDEX('Flow probs &amp; rates'!AJ$5:AJ$5999,A94)</f>
        <v>-7.5215559218193201E-2</v>
      </c>
      <c r="E94" s="28">
        <f ca="1">INDEX('Flow probs &amp; rates'!AG$5:AG$5999,A94)-INDEX('Flow probs &amp; rates'!AJ$5:AJ$5999,A94)</f>
        <v>0.22744546980492727</v>
      </c>
      <c r="G94" s="23">
        <f t="shared" ca="1" si="17"/>
        <v>-7.5215559218193201E-2</v>
      </c>
      <c r="H94" s="23">
        <f t="shared" ca="1" si="18"/>
        <v>0.22744546980492727</v>
      </c>
      <c r="J94" s="28">
        <f ca="1">INDEX('Flow probs &amp; rates'!AJ$5:AJ$5999,A94)</f>
        <v>4.0651417430270703E-2</v>
      </c>
      <c r="K94" s="48" t="str">
        <f>INDEX('Flow probs &amp; rates'!$A$5:$A$5999,$A94)</f>
        <v>Apr-Jun 2013</v>
      </c>
      <c r="L94" s="23">
        <f t="shared" ca="1" si="22"/>
        <v>4.0651417430270703E-2</v>
      </c>
      <c r="N94" s="28">
        <f ca="1">INDEX('Flow probs &amp; rates'!Z$5:Z$5999,A94)</f>
        <v>4.6019219093075943E-2</v>
      </c>
      <c r="O94" s="48" t="str">
        <f>INDEX('Flow probs &amp; rates'!$A$5:$A$5999,$A94)</f>
        <v>Apr-Jun 2013</v>
      </c>
      <c r="P94" s="23">
        <f t="shared" ca="1" si="19"/>
        <v>4.6019219093075943E-2</v>
      </c>
      <c r="R94" s="28">
        <f ca="1">1-INDEX('Flow probs &amp; rates'!U$5:U$5999,A94)-INDEX('Flow probs &amp; rates'!V$5:V$5999,A94)-INDEX('Flow probs &amp; rates'!Z$5:Z$5999,A94)</f>
        <v>0.9224020212165901</v>
      </c>
      <c r="S94" s="28">
        <f ca="1">INDEX('Flow probs &amp; rates'!W$5:W$5999,A94)-INDEX('Flow probs &amp; rates'!Z$5:Z$5999,A94)</f>
        <v>0.16665291014326566</v>
      </c>
      <c r="T94" s="48" t="str">
        <f>INDEX('Flow probs &amp; rates'!$A$5:$A$5999,$A94)</f>
        <v>Apr-Jun 2013</v>
      </c>
      <c r="U94" s="23">
        <f t="shared" ca="1" si="20"/>
        <v>0.9224020212165901</v>
      </c>
      <c r="V94" s="23">
        <f t="shared" ca="1" si="21"/>
        <v>0.16665291014326566</v>
      </c>
      <c r="X94" s="48" t="str">
        <f>INDEX('Flow probs &amp; rates'!$A$5:$A$5999,$A94)</f>
        <v>Apr-Jun 2013</v>
      </c>
      <c r="Y94" s="23">
        <f t="array" aca="1" ref="Y94:Z95" ca="1">$A$1:$B$2-U94:V95</f>
        <v>7.7597978783409904E-2</v>
      </c>
      <c r="Z94" s="23">
        <f ca="1"/>
        <v>-0.16665291014326566</v>
      </c>
      <c r="AB94" s="48" t="str">
        <f>INDEX('Flow probs &amp; rates'!$A$5:$A$5999,$A94)</f>
        <v>Apr-Jun 2013</v>
      </c>
      <c r="AC94" s="23">
        <f t="array" aca="1" ref="AC94:AD95" ca="1">MMULT(Y94:Z95,MMULT(U92:V93,MINVERSE(Y92:Z93)))</f>
        <v>0.91743163029521835</v>
      </c>
      <c r="AD94" s="23">
        <f ca="1"/>
        <v>0.1948369444023752</v>
      </c>
      <c r="AF94" s="48" t="str">
        <f>INDEX('Flow probs &amp; rates'!$A$5:$A$5999,$A94)</f>
        <v>Apr-Jun 2013</v>
      </c>
      <c r="AG94" s="23">
        <f>INDEX('Flow probs &amp; rates'!E$5:E$5999,A94)</f>
        <v>0.71312284163788853</v>
      </c>
      <c r="AI94" s="45" t="s">
        <v>54</v>
      </c>
      <c r="AJ94" s="23">
        <f t="array" aca="1" ref="AJ94:AJ95" ca="1">MMULT(U94:V95,AG94:AG95)+P94:P95</f>
        <v>0.71408634690856498</v>
      </c>
      <c r="AK94" s="23">
        <f t="array" aca="1" ref="AK94:AK95" ca="1">MMULT(-1*MINVERSE(G94:H95),L94:L95)</f>
        <v>0.7219161031882837</v>
      </c>
      <c r="AM94" s="23">
        <f t="shared" si="23"/>
        <v>1.1459367819864896E-3</v>
      </c>
      <c r="AO94" s="23">
        <f t="shared" ca="1" si="24"/>
        <v>2.7375663711515341E-2</v>
      </c>
      <c r="AQ94" s="23">
        <f t="array" aca="1" ref="AQ94:AQ95" ca="1">MMULT(Y94:Z95,AO94:AO95)+MMULT(AC94:AD95,AM92:AM93)</f>
        <v>1.1458655855575682E-3</v>
      </c>
      <c r="AS94" s="43">
        <v>180</v>
      </c>
    </row>
    <row r="95" spans="1:45" x14ac:dyDescent="0.35">
      <c r="C95" s="48"/>
      <c r="D95" s="28">
        <f ca="1">INDEX('Flow probs &amp; rates'!AE$5:AE$5999,A94)-INDEX('Flow probs &amp; rates'!AK$5:AK$5999,A94)</f>
        <v>-5.7048797558048904E-2</v>
      </c>
      <c r="E95" s="28">
        <f ca="1">-INDEX('Flow probs &amp; rates'!AG$5:AG$5999,A94)-INDEX('Flow probs &amp; rates'!AI$5:AI$5999,A94)-INDEX('Flow probs &amp; rates'!AK$5:AK$5999,A94)</f>
        <v>-0.56216801508343917</v>
      </c>
      <c r="G95" s="23">
        <f t="shared" ca="1" si="17"/>
        <v>-5.7048797558048904E-2</v>
      </c>
      <c r="H95" s="23">
        <f t="shared" ca="1" si="18"/>
        <v>-0.56216801508343917</v>
      </c>
      <c r="J95" s="28">
        <f ca="1">INDEX('Flow probs &amp; rates'!AK$5:AK$5999,A94)</f>
        <v>7.4917437630233202E-2</v>
      </c>
      <c r="K95" s="48"/>
      <c r="L95" s="23">
        <f t="shared" ca="1" si="22"/>
        <v>7.4917437630233202E-2</v>
      </c>
      <c r="N95" s="28">
        <f ca="1">INDEX('Flow probs &amp; rates'!AA$5:AA$5999,A94)</f>
        <v>5.6242400245813354E-2</v>
      </c>
      <c r="O95" s="48"/>
      <c r="P95" s="23">
        <f t="shared" ca="1" si="19"/>
        <v>5.6242400245813354E-2</v>
      </c>
      <c r="R95" s="28">
        <f ca="1">INDEX('Flow probs &amp; rates'!U$5:U$5999,A94)-INDEX('Flow probs &amp; rates'!AA$5:AA$5999,A94)</f>
        <v>-4.180001634425301E-2</v>
      </c>
      <c r="S95" s="28">
        <f ca="1">1-INDEX('Flow probs &amp; rates'!W$5:W$5999,A94)-INDEX('Flow probs &amp; rates'!Y$5:Y$5999,A94)-INDEX('Flow probs &amp; rates'!AA$5:AA$5999,A94)</f>
        <v>0.56559935338103529</v>
      </c>
      <c r="T95" s="48"/>
      <c r="U95" s="23">
        <f t="shared" ca="1" si="20"/>
        <v>-4.180001634425301E-2</v>
      </c>
      <c r="V95" s="23">
        <f t="shared" ca="1" si="21"/>
        <v>0.56559935338103529</v>
      </c>
      <c r="X95" s="48"/>
      <c r="Y95" s="23">
        <f ca="1"/>
        <v>4.180001634425301E-2</v>
      </c>
      <c r="Z95" s="23">
        <f ca="1"/>
        <v>0.43440064661896471</v>
      </c>
      <c r="AB95" s="48"/>
      <c r="AC95" s="23">
        <f ca="1"/>
        <v>-4.7091454764293883E-2</v>
      </c>
      <c r="AD95" s="23">
        <f ca="1"/>
        <v>0.5666767400468693</v>
      </c>
      <c r="AF95" s="48"/>
      <c r="AG95" s="23">
        <f>INDEX('Flow probs &amp; rates'!F$5:F$5999,A94)</f>
        <v>6.1692155895411938E-2</v>
      </c>
      <c r="AJ95" s="23">
        <f ca="1"/>
        <v>6.1326897293016477E-2</v>
      </c>
      <c r="AK95" s="23">
        <f ca="1"/>
        <v>6.0005178346090142E-2</v>
      </c>
      <c r="AM95" s="23">
        <f t="shared" si="23"/>
        <v>-5.6110111208904773E-4</v>
      </c>
      <c r="AO95" s="23">
        <f t="shared" ca="1" si="24"/>
        <v>-4.6325412719398565E-3</v>
      </c>
      <c r="AQ95" s="23">
        <f ca="1"/>
        <v>-5.6112491773083867E-4</v>
      </c>
      <c r="AS95" s="43">
        <v>182</v>
      </c>
    </row>
    <row r="96" spans="1:45" x14ac:dyDescent="0.35">
      <c r="A96" s="23">
        <v>47</v>
      </c>
      <c r="C96" s="48" t="str">
        <f>INDEX('Flow probs &amp; rates'!$A$5:$A$5999,$A96)</f>
        <v>Jul-Sep 2013</v>
      </c>
      <c r="D96" s="28">
        <f ca="1">-INDEX('Flow probs &amp; rates'!AE$5:AE$5999,A96)-INDEX('Flow probs &amp; rates'!AF$5:AF$5999,A96)-INDEX('Flow probs &amp; rates'!AJ$5:AJ$5999,A96)</f>
        <v>-7.81446075908417E-2</v>
      </c>
      <c r="E96" s="28">
        <f ca="1">INDEX('Flow probs &amp; rates'!AG$5:AG$5999,A96)-INDEX('Flow probs &amp; rates'!AJ$5:AJ$5999,A96)</f>
        <v>0.2460334238482115</v>
      </c>
      <c r="G96" s="23">
        <f t="shared" ca="1" si="17"/>
        <v>-7.81446075908417E-2</v>
      </c>
      <c r="H96" s="23">
        <f t="shared" ca="1" si="18"/>
        <v>0.2460334238482115</v>
      </c>
      <c r="J96" s="28">
        <f ca="1">INDEX('Flow probs &amp; rates'!AJ$5:AJ$5999,A96)</f>
        <v>4.3793982001925497E-2</v>
      </c>
      <c r="K96" s="48" t="str">
        <f>INDEX('Flow probs &amp; rates'!$A$5:$A$5999,$A96)</f>
        <v>Jul-Sep 2013</v>
      </c>
      <c r="L96" s="23">
        <f t="shared" ca="1" si="22"/>
        <v>4.3793982001925497E-2</v>
      </c>
      <c r="N96" s="28">
        <f ca="1">INDEX('Flow probs &amp; rates'!Z$5:Z$5999,A96)</f>
        <v>4.9196234835337409E-2</v>
      </c>
      <c r="O96" s="48" t="str">
        <f>INDEX('Flow probs &amp; rates'!$A$5:$A$5999,$A96)</f>
        <v>Jul-Sep 2013</v>
      </c>
      <c r="P96" s="23">
        <f t="shared" ca="1" si="19"/>
        <v>4.9196234835337409E-2</v>
      </c>
      <c r="R96" s="28">
        <f ca="1">1-INDEX('Flow probs &amp; rates'!U$5:U$5999,A96)-INDEX('Flow probs &amp; rates'!V$5:V$5999,A96)-INDEX('Flow probs &amp; rates'!Z$5:Z$5999,A96)</f>
        <v>0.91958616640007507</v>
      </c>
      <c r="S96" s="28">
        <f ca="1">INDEX('Flow probs &amp; rates'!W$5:W$5999,A96)-INDEX('Flow probs &amp; rates'!Z$5:Z$5999,A96)</f>
        <v>0.18091089189409715</v>
      </c>
      <c r="T96" s="48" t="str">
        <f>INDEX('Flow probs &amp; rates'!$A$5:$A$5999,$A96)</f>
        <v>Jul-Sep 2013</v>
      </c>
      <c r="U96" s="23">
        <f t="shared" ca="1" si="20"/>
        <v>0.91958616640007507</v>
      </c>
      <c r="V96" s="23">
        <f t="shared" ca="1" si="21"/>
        <v>0.18091089189409715</v>
      </c>
      <c r="X96" s="48" t="str">
        <f>INDEX('Flow probs &amp; rates'!$A$5:$A$5999,$A96)</f>
        <v>Jul-Sep 2013</v>
      </c>
      <c r="Y96" s="23">
        <f t="array" aca="1" ref="Y96:Z97" ca="1">$A$1:$B$2-U96:V97</f>
        <v>8.0413833599924933E-2</v>
      </c>
      <c r="Z96" s="23">
        <f ca="1"/>
        <v>-0.18091089189409715</v>
      </c>
      <c r="AB96" s="48" t="str">
        <f>INDEX('Flow probs &amp; rates'!$A$5:$A$5999,$A96)</f>
        <v>Jul-Sep 2013</v>
      </c>
      <c r="AC96" s="23">
        <f t="array" aca="1" ref="AC96:AD97" ca="1">MMULT(Y96:Z97,MMULT(U94:V95,MINVERSE(Y94:Z95)))</f>
        <v>0.96431157879029583</v>
      </c>
      <c r="AD96" s="23">
        <f ca="1"/>
        <v>0.16524709932932238</v>
      </c>
      <c r="AF96" s="48" t="str">
        <f>INDEX('Flow probs &amp; rates'!$A$5:$A$5999,$A96)</f>
        <v>Jul-Sep 2013</v>
      </c>
      <c r="AG96" s="23">
        <f>INDEX('Flow probs &amp; rates'!E$5:E$5999,A96)</f>
        <v>0.71613491789535977</v>
      </c>
      <c r="AI96" s="45" t="s">
        <v>55</v>
      </c>
      <c r="AJ96" s="23">
        <f t="array" aca="1" ref="AJ96:AJ97" ca="1">MMULT(U96:V97,AG96:AG97)+P96:P97</f>
        <v>0.71874816967909005</v>
      </c>
      <c r="AK96" s="23">
        <f t="array" aca="1" ref="AK96:AK97" ca="1">MMULT(-1*MINVERSE(G96:H97),L96:L97)</f>
        <v>0.74037364557129925</v>
      </c>
      <c r="AM96" s="23">
        <f t="shared" si="23"/>
        <v>3.0120762574712412E-3</v>
      </c>
      <c r="AO96" s="23">
        <f t="shared" ca="1" si="24"/>
        <v>1.8457542383015557E-2</v>
      </c>
      <c r="AQ96" s="23">
        <f t="array" aca="1" ref="AQ96:AQ97" ca="1">MMULT(Y96:Z97,AO96:AO97)+MMULT(AC96:AD97,AM94:AM95)</f>
        <v>3.0120533057081613E-3</v>
      </c>
      <c r="AS96" s="43">
        <v>184</v>
      </c>
    </row>
    <row r="97" spans="1:45" x14ac:dyDescent="0.35">
      <c r="C97" s="48"/>
      <c r="D97" s="28">
        <f ca="1">INDEX('Flow probs &amp; rates'!AE$5:AE$5999,A96)-INDEX('Flow probs &amp; rates'!AK$5:AK$5999,A96)</f>
        <v>-5.3713955407217504E-2</v>
      </c>
      <c r="E97" s="28">
        <f ca="1">-INDEX('Flow probs &amp; rates'!AG$5:AG$5999,A96)-INDEX('Flow probs &amp; rates'!AI$5:AI$5999,A96)-INDEX('Flow probs &amp; rates'!AK$5:AK$5999,A96)</f>
        <v>-0.55097248715678016</v>
      </c>
      <c r="G97" s="23">
        <f t="shared" ca="1" si="17"/>
        <v>-5.3713955407217504E-2</v>
      </c>
      <c r="H97" s="23">
        <f t="shared" ca="1" si="18"/>
        <v>-0.55097248715678016</v>
      </c>
      <c r="J97" s="28">
        <f ca="1">INDEX('Flow probs &amp; rates'!AK$5:AK$5999,A96)</f>
        <v>7.1259645261329205E-2</v>
      </c>
      <c r="K97" s="48"/>
      <c r="L97" s="23">
        <f t="shared" ca="1" si="22"/>
        <v>7.1259645261329205E-2</v>
      </c>
      <c r="N97" s="28">
        <f ca="1">INDEX('Flow probs &amp; rates'!AA$5:AA$5999,A96)</f>
        <v>5.3709715830514843E-2</v>
      </c>
      <c r="O97" s="48"/>
      <c r="P97" s="23">
        <f t="shared" ca="1" si="19"/>
        <v>5.3709715830514843E-2</v>
      </c>
      <c r="R97" s="28">
        <f ca="1">INDEX('Flow probs &amp; rates'!U$5:U$5999,A96)-INDEX('Flow probs &amp; rates'!AA$5:AA$5999,A96)</f>
        <v>-3.9495978452809347E-2</v>
      </c>
      <c r="S97" s="28">
        <f ca="1">1-INDEX('Flow probs &amp; rates'!W$5:W$5999,A96)-INDEX('Flow probs &amp; rates'!Y$5:Y$5999,A96)-INDEX('Flow probs &amp; rates'!AA$5:AA$5999,A96)</f>
        <v>0.57190802911973093</v>
      </c>
      <c r="T97" s="48"/>
      <c r="U97" s="23">
        <f t="shared" ca="1" si="20"/>
        <v>-3.9495978452809347E-2</v>
      </c>
      <c r="V97" s="23">
        <f t="shared" ca="1" si="21"/>
        <v>0.57190802911973093</v>
      </c>
      <c r="X97" s="48"/>
      <c r="Y97" s="23">
        <f ca="1"/>
        <v>3.9495978452809347E-2</v>
      </c>
      <c r="Z97" s="23">
        <f ca="1"/>
        <v>0.42809197088026907</v>
      </c>
      <c r="AB97" s="48"/>
      <c r="AC97" s="23">
        <f ca="1"/>
        <v>-5.7619595408438695E-2</v>
      </c>
      <c r="AD97" s="23">
        <f ca="1"/>
        <v>0.55043239523363297</v>
      </c>
      <c r="AF97" s="48"/>
      <c r="AG97" s="23">
        <f>INDEX('Flow probs &amp; rates'!F$5:F$5999,A96)</f>
        <v>6.0826470733270868E-2</v>
      </c>
      <c r="AJ97" s="23">
        <f ca="1"/>
        <v>6.0212413539389262E-2</v>
      </c>
      <c r="AK97" s="23">
        <f ca="1"/>
        <v>5.7155754620234776E-2</v>
      </c>
      <c r="AM97" s="23">
        <f t="shared" si="23"/>
        <v>-8.6568516214106939E-4</v>
      </c>
      <c r="AO97" s="23">
        <f t="shared" ca="1" si="24"/>
        <v>-2.8494237258553656E-3</v>
      </c>
      <c r="AQ97" s="23">
        <f ca="1"/>
        <v>-8.6569336526016484E-4</v>
      </c>
      <c r="AS97" s="43">
        <v>186</v>
      </c>
    </row>
    <row r="98" spans="1:45" x14ac:dyDescent="0.35">
      <c r="A98" s="23">
        <v>48</v>
      </c>
      <c r="C98" s="48" t="str">
        <f>INDEX('Flow probs &amp; rates'!$A$5:$A$5999,$A98)</f>
        <v>Oct-Dec 2013</v>
      </c>
      <c r="D98" s="28">
        <f ca="1">-INDEX('Flow probs &amp; rates'!AE$5:AE$5999,A98)-INDEX('Flow probs &amp; rates'!AF$5:AF$5999,A98)-INDEX('Flow probs &amp; rates'!AJ$5:AJ$5999,A98)</f>
        <v>-8.3254476175466607E-2</v>
      </c>
      <c r="E98" s="28">
        <f ca="1">INDEX('Flow probs &amp; rates'!AG$5:AG$5999,A98)-INDEX('Flow probs &amp; rates'!AJ$5:AJ$5999,A98)</f>
        <v>0.25202594179512733</v>
      </c>
      <c r="G98" s="23">
        <f t="shared" ca="1" si="17"/>
        <v>-8.3254476175466607E-2</v>
      </c>
      <c r="H98" s="23">
        <f t="shared" ca="1" si="18"/>
        <v>0.25202594179512733</v>
      </c>
      <c r="J98" s="28">
        <f ca="1">INDEX('Flow probs &amp; rates'!AJ$5:AJ$5999,A98)</f>
        <v>4.8754599867156703E-2</v>
      </c>
      <c r="K98" s="48" t="str">
        <f>INDEX('Flow probs &amp; rates'!$A$5:$A$5999,$A98)</f>
        <v>Oct-Dec 2013</v>
      </c>
      <c r="L98" s="23">
        <f t="shared" ca="1" si="22"/>
        <v>4.8754599867156703E-2</v>
      </c>
      <c r="N98" s="28">
        <f ca="1">INDEX('Flow probs &amp; rates'!Z$5:Z$5999,A98)</f>
        <v>5.41236414014057E-2</v>
      </c>
      <c r="O98" s="48" t="str">
        <f>INDEX('Flow probs &amp; rates'!$A$5:$A$5999,$A98)</f>
        <v>Oct-Dec 2013</v>
      </c>
      <c r="P98" s="23">
        <f t="shared" ca="1" si="19"/>
        <v>5.41236414014057E-2</v>
      </c>
      <c r="R98" s="28">
        <f ca="1">1-INDEX('Flow probs &amp; rates'!U$5:U$5999,A98)-INDEX('Flow probs &amp; rates'!V$5:V$5999,A98)-INDEX('Flow probs &amp; rates'!Z$5:Z$5999,A98)</f>
        <v>0.91447704938109198</v>
      </c>
      <c r="S98" s="28">
        <f ca="1">INDEX('Flow probs &amp; rates'!W$5:W$5999,A98)-INDEX('Flow probs &amp; rates'!Z$5:Z$5999,A98)</f>
        <v>0.1793550913101658</v>
      </c>
      <c r="T98" s="48" t="str">
        <f>INDEX('Flow probs &amp; rates'!$A$5:$A$5999,$A98)</f>
        <v>Oct-Dec 2013</v>
      </c>
      <c r="U98" s="23">
        <f t="shared" ca="1" si="20"/>
        <v>0.91447704938109198</v>
      </c>
      <c r="V98" s="23">
        <f t="shared" ca="1" si="21"/>
        <v>0.1793550913101658</v>
      </c>
      <c r="X98" s="48" t="str">
        <f>INDEX('Flow probs &amp; rates'!$A$5:$A$5999,$A98)</f>
        <v>Oct-Dec 2013</v>
      </c>
      <c r="Y98" s="23">
        <f t="array" aca="1" ref="Y98:Z99" ca="1">$A$1:$B$2-U98:V99</f>
        <v>8.5522950618908022E-2</v>
      </c>
      <c r="Z98" s="23">
        <f ca="1"/>
        <v>-0.1793550913101658</v>
      </c>
      <c r="AB98" s="48" t="str">
        <f>INDEX('Flow probs &amp; rates'!$A$5:$A$5999,$A98)</f>
        <v>Oct-Dec 2013</v>
      </c>
      <c r="AC98" s="23">
        <f t="array" aca="1" ref="AC98:AD99" ca="1">MMULT(Y98:Z99,MMULT(U96:V97,MINVERSE(Y96:Z97)))</f>
        <v>0.96561334743339733</v>
      </c>
      <c r="AD98" s="23">
        <f ca="1"/>
        <v>0.2045994654349933</v>
      </c>
      <c r="AF98" s="48" t="str">
        <f>INDEX('Flow probs &amp; rates'!$A$5:$A$5999,$A98)</f>
        <v>Oct-Dec 2013</v>
      </c>
      <c r="AG98" s="23">
        <f>INDEX('Flow probs &amp; rates'!E$5:E$5999,A98)</f>
        <v>0.71992212528956578</v>
      </c>
      <c r="AI98" s="45" t="s">
        <v>56</v>
      </c>
      <c r="AJ98" s="23">
        <f t="array" aca="1" ref="AJ98:AJ99" ca="1">MMULT(U98:V99,AG98:AG99)+P98:P99</f>
        <v>0.72272148124631685</v>
      </c>
      <c r="AK98" s="23">
        <f t="array" aca="1" ref="AK98:AK99" ca="1">MMULT(-1*MINVERSE(G98:H99),L98:L99)</f>
        <v>0.73939070401436402</v>
      </c>
      <c r="AM98" s="23">
        <f t="shared" si="23"/>
        <v>3.7872073942060158E-3</v>
      </c>
      <c r="AO98" s="23">
        <f t="shared" ca="1" si="24"/>
        <v>-9.8294155693523511E-4</v>
      </c>
      <c r="AQ98" s="23">
        <f t="array" aca="1" ref="AQ98:AQ99" ca="1">MMULT(Y98:Z99,AO98:AO99)+MMULT(AC98:AD99,AM96:AM97)</f>
        <v>3.7872067824451746E-3</v>
      </c>
      <c r="AS98" s="43">
        <v>188</v>
      </c>
    </row>
    <row r="99" spans="1:45" x14ac:dyDescent="0.35">
      <c r="C99" s="48"/>
      <c r="D99" s="28">
        <f ca="1">INDEX('Flow probs &amp; rates'!AE$5:AE$5999,A98)-INDEX('Flow probs &amp; rates'!AK$5:AK$5999,A98)</f>
        <v>-5.7731624308420104E-2</v>
      </c>
      <c r="E99" s="28">
        <f ca="1">-INDEX('Flow probs &amp; rates'!AG$5:AG$5999,A98)-INDEX('Flow probs &amp; rates'!AI$5:AI$5999,A98)-INDEX('Flow probs &amp; rates'!AK$5:AK$5999,A98)</f>
        <v>-0.61580926277098358</v>
      </c>
      <c r="G99" s="23">
        <f t="shared" ca="1" si="17"/>
        <v>-5.7731624308420104E-2</v>
      </c>
      <c r="H99" s="23">
        <f t="shared" ca="1" si="18"/>
        <v>-0.61580926277098358</v>
      </c>
      <c r="J99" s="28">
        <f ca="1">INDEX('Flow probs &amp; rates'!AK$5:AK$5999,A98)</f>
        <v>7.3969503144810503E-2</v>
      </c>
      <c r="K99" s="48"/>
      <c r="L99" s="23">
        <f t="shared" ca="1" si="22"/>
        <v>7.3969503144810503E-2</v>
      </c>
      <c r="N99" s="28">
        <f ca="1">INDEX('Flow probs &amp; rates'!AA$5:AA$5999,A98)</f>
        <v>5.3975314669030092E-2</v>
      </c>
      <c r="O99" s="48"/>
      <c r="P99" s="23">
        <f t="shared" ca="1" si="19"/>
        <v>5.3975314669030092E-2</v>
      </c>
      <c r="R99" s="28">
        <f ca="1">INDEX('Flow probs &amp; rates'!U$5:U$5999,A98)-INDEX('Flow probs &amp; rates'!AA$5:AA$5999,A98)</f>
        <v>-4.1084531754360144E-2</v>
      </c>
      <c r="S99" s="28">
        <f ca="1">1-INDEX('Flow probs &amp; rates'!W$5:W$5999,A98)-INDEX('Flow probs &amp; rates'!Y$5:Y$5999,A98)-INDEX('Flow probs &amp; rates'!AA$5:AA$5999,A98)</f>
        <v>0.53547909260392779</v>
      </c>
      <c r="T99" s="48"/>
      <c r="U99" s="23">
        <f t="shared" ca="1" si="20"/>
        <v>-4.1084531754360144E-2</v>
      </c>
      <c r="V99" s="23">
        <f t="shared" ca="1" si="21"/>
        <v>0.53547909260392779</v>
      </c>
      <c r="X99" s="48"/>
      <c r="Y99" s="23">
        <f ca="1"/>
        <v>4.1084531754360144E-2</v>
      </c>
      <c r="Z99" s="23">
        <f ca="1"/>
        <v>0.46452090739607221</v>
      </c>
      <c r="AB99" s="48"/>
      <c r="AC99" s="23">
        <f ca="1"/>
        <v>-5.9336968382717792E-2</v>
      </c>
      <c r="AD99" s="23">
        <f ca="1"/>
        <v>0.61286169769696186</v>
      </c>
      <c r="AF99" s="48"/>
      <c r="AG99" s="23">
        <f>INDEX('Flow probs &amp; rates'!F$5:F$5999,A98)</f>
        <v>5.7124550248903345E-2</v>
      </c>
      <c r="AJ99" s="23">
        <f ca="1"/>
        <v>5.4986653584594723E-2</v>
      </c>
      <c r="AK99" s="23">
        <f ca="1"/>
        <v>5.0800269977668545E-2</v>
      </c>
      <c r="AM99" s="23">
        <f t="shared" si="23"/>
        <v>-3.7019204843675227E-3</v>
      </c>
      <c r="AO99" s="23">
        <f t="shared" ca="1" si="24"/>
        <v>-6.3554846425662309E-3</v>
      </c>
      <c r="AQ99" s="23">
        <f ca="1"/>
        <v>-3.7019119385120047E-3</v>
      </c>
      <c r="AS99" s="43">
        <v>190</v>
      </c>
    </row>
    <row r="100" spans="1:45" x14ac:dyDescent="0.35">
      <c r="A100" s="23">
        <v>49</v>
      </c>
      <c r="C100" s="48" t="str">
        <f>INDEX('Flow probs &amp; rates'!$A$5:$A$5999,$A100)</f>
        <v>Jan-Mar 2014</v>
      </c>
      <c r="D100" s="28">
        <f ca="1">-INDEX('Flow probs &amp; rates'!AE$5:AE$5999,A100)-INDEX('Flow probs &amp; rates'!AF$5:AF$5999,A100)-INDEX('Flow probs &amp; rates'!AJ$5:AJ$5999,A100)</f>
        <v>-7.7432798800350006E-2</v>
      </c>
      <c r="E100" s="28">
        <f ca="1">INDEX('Flow probs &amp; rates'!AG$5:AG$5999,A100)-INDEX('Flow probs &amp; rates'!AJ$5:AJ$5999,A100)</f>
        <v>0.26319111679449564</v>
      </c>
      <c r="G100" s="23">
        <f t="shared" ca="1" si="17"/>
        <v>-7.7432798800350006E-2</v>
      </c>
      <c r="H100" s="23">
        <f t="shared" ca="1" si="18"/>
        <v>0.26319111679449564</v>
      </c>
      <c r="J100" s="28">
        <f ca="1">INDEX('Flow probs &amp; rates'!AJ$5:AJ$5999,A100)</f>
        <v>4.6456529727891403E-2</v>
      </c>
      <c r="K100" s="48" t="str">
        <f>INDEX('Flow probs &amp; rates'!$A$5:$A$5999,$A100)</f>
        <v>Jan-Mar 2014</v>
      </c>
      <c r="L100" s="23">
        <f t="shared" ca="1" si="22"/>
        <v>4.6456529727891403E-2</v>
      </c>
      <c r="N100" s="28">
        <f ca="1">INDEX('Flow probs &amp; rates'!Z$5:Z$5999,A100)</f>
        <v>5.2421314774972722E-2</v>
      </c>
      <c r="O100" s="48" t="str">
        <f>INDEX('Flow probs &amp; rates'!$A$5:$A$5999,$A100)</f>
        <v>Jan-Mar 2014</v>
      </c>
      <c r="P100" s="23">
        <f t="shared" ca="1" si="19"/>
        <v>5.2421314774972722E-2</v>
      </c>
      <c r="R100" s="28">
        <f ca="1">1-INDEX('Flow probs &amp; rates'!U$5:U$5999,A100)-INDEX('Flow probs &amp; rates'!V$5:V$5999,A100)-INDEX('Flow probs &amp; rates'!Z$5:Z$5999,A100)</f>
        <v>0.91940722899249294</v>
      </c>
      <c r="S100" s="28">
        <f ca="1">INDEX('Flow probs &amp; rates'!W$5:W$5999,A100)-INDEX('Flow probs &amp; rates'!Z$5:Z$5999,A100)</f>
        <v>0.18679018582758683</v>
      </c>
      <c r="T100" s="48" t="str">
        <f>INDEX('Flow probs &amp; rates'!$A$5:$A$5999,$A100)</f>
        <v>Jan-Mar 2014</v>
      </c>
      <c r="U100" s="23">
        <f t="shared" ca="1" si="20"/>
        <v>0.91940722899249294</v>
      </c>
      <c r="V100" s="23">
        <f t="shared" ca="1" si="21"/>
        <v>0.18679018582758683</v>
      </c>
      <c r="X100" s="48" t="str">
        <f>INDEX('Flow probs &amp; rates'!$A$5:$A$5999,$A100)</f>
        <v>Jan-Mar 2014</v>
      </c>
      <c r="Y100" s="23">
        <f t="array" aca="1" ref="Y100:Z101" ca="1">$A$1:$B$2-U100:V101</f>
        <v>8.0592771007507058E-2</v>
      </c>
      <c r="Z100" s="23">
        <f ca="1"/>
        <v>-0.18679018582758683</v>
      </c>
      <c r="AB100" s="48" t="str">
        <f>INDEX('Flow probs &amp; rates'!$A$5:$A$5999,$A100)</f>
        <v>Jan-Mar 2014</v>
      </c>
      <c r="AC100" s="23">
        <f t="array" aca="1" ref="AC100:AD101" ca="1">MMULT(Y100:Z101,MMULT(U98:V99,MINVERSE(Y98:Z99)))</f>
        <v>0.87726548528679604</v>
      </c>
      <c r="AD100" s="23">
        <f ca="1"/>
        <v>0.15451299319965245</v>
      </c>
      <c r="AF100" s="48" t="str">
        <f>INDEX('Flow probs &amp; rates'!$A$5:$A$5999,$A100)</f>
        <v>Jan-Mar 2014</v>
      </c>
      <c r="AG100" s="23">
        <f>INDEX('Flow probs &amp; rates'!E$5:E$5999,A100)</f>
        <v>0.72499322643414865</v>
      </c>
      <c r="AI100" s="45" t="s">
        <v>57</v>
      </c>
      <c r="AJ100" s="23">
        <f t="array" aca="1" ref="AJ100:AJ101" ca="1">MMULT(U100:V101,AG100:AG101)+P100:P101</f>
        <v>0.72904280112646269</v>
      </c>
      <c r="AK100" s="23">
        <f t="array" aca="1" ref="AK100:AK101" ca="1">MMULT(-1*MINVERSE(G100:H101),L100:L101)</f>
        <v>0.75866564800384095</v>
      </c>
      <c r="AM100" s="23">
        <f t="shared" si="23"/>
        <v>5.071101144582868E-3</v>
      </c>
      <c r="AO100" s="23">
        <f t="shared" ca="1" si="24"/>
        <v>1.9274943989476934E-2</v>
      </c>
      <c r="AQ100" s="23">
        <f t="array" aca="1" ref="AQ100:AQ101" ca="1">MMULT(Y100:Z101,AO100:AO101)+MMULT(AC100:AD101,AM98:AM99)</f>
        <v>5.0710870831176293E-3</v>
      </c>
      <c r="AS100" s="43">
        <v>192</v>
      </c>
    </row>
    <row r="101" spans="1:45" x14ac:dyDescent="0.35">
      <c r="C101" s="48"/>
      <c r="D101" s="28">
        <f ca="1">INDEX('Flow probs &amp; rates'!AE$5:AE$5999,A100)-INDEX('Flow probs &amp; rates'!AK$5:AK$5999,A100)</f>
        <v>-5.9602338605257002E-2</v>
      </c>
      <c r="E101" s="28">
        <f ca="1">-INDEX('Flow probs &amp; rates'!AG$5:AG$5999,A100)-INDEX('Flow probs &amp; rates'!AI$5:AI$5999,A100)-INDEX('Flow probs &amp; rates'!AK$5:AK$5999,A100)</f>
        <v>-0.62836842420265837</v>
      </c>
      <c r="G101" s="23">
        <f t="shared" ca="1" si="17"/>
        <v>-5.9602338605257002E-2</v>
      </c>
      <c r="H101" s="23">
        <f t="shared" ca="1" si="18"/>
        <v>-0.62836842420265837</v>
      </c>
      <c r="J101" s="28">
        <f ca="1">INDEX('Flow probs &amp; rates'!AK$5:AK$5999,A100)</f>
        <v>7.4558395664949401E-2</v>
      </c>
      <c r="K101" s="48"/>
      <c r="L101" s="23">
        <f t="shared" ca="1" si="22"/>
        <v>7.4558395664949401E-2</v>
      </c>
      <c r="N101" s="28">
        <f ca="1">INDEX('Flow probs &amp; rates'!AA$5:AA$5999,A100)</f>
        <v>5.4112124041227665E-2</v>
      </c>
      <c r="O101" s="48"/>
      <c r="P101" s="23">
        <f t="shared" ca="1" si="19"/>
        <v>5.4112124041227665E-2</v>
      </c>
      <c r="R101" s="28">
        <f ca="1">INDEX('Flow probs &amp; rates'!U$5:U$5999,A100)-INDEX('Flow probs &amp; rates'!AA$5:AA$5999,A100)</f>
        <v>-4.2300304746879021E-2</v>
      </c>
      <c r="S101" s="28">
        <f ca="1">1-INDEX('Flow probs &amp; rates'!W$5:W$5999,A100)-INDEX('Flow probs &amp; rates'!Y$5:Y$5999,A100)-INDEX('Flow probs &amp; rates'!AA$5:AA$5999,A100)</f>
        <v>0.52839789289054506</v>
      </c>
      <c r="T101" s="48"/>
      <c r="U101" s="23">
        <f t="shared" ca="1" si="20"/>
        <v>-4.2300304746879021E-2</v>
      </c>
      <c r="V101" s="23">
        <f t="shared" ca="1" si="21"/>
        <v>0.52839789289054506</v>
      </c>
      <c r="X101" s="48"/>
      <c r="Y101" s="23">
        <f ca="1"/>
        <v>4.2300304746879021E-2</v>
      </c>
      <c r="Z101" s="23">
        <f ca="1"/>
        <v>0.47160210710945494</v>
      </c>
      <c r="AB101" s="48"/>
      <c r="AC101" s="23">
        <f ca="1"/>
        <v>-3.6486123656253588E-2</v>
      </c>
      <c r="AD101" s="23">
        <f ca="1"/>
        <v>0.54588688545134445</v>
      </c>
      <c r="AF101" s="48"/>
      <c r="AG101" s="23">
        <f>INDEX('Flow probs &amp; rates'!F$5:F$5999,A100)</f>
        <v>5.3843690731298799E-2</v>
      </c>
      <c r="AJ101" s="23">
        <f ca="1"/>
        <v>5.1895582351508568E-2</v>
      </c>
      <c r="AK101" s="23">
        <f ca="1"/>
        <v>4.6692589401954261E-2</v>
      </c>
      <c r="AM101" s="23">
        <f t="shared" si="23"/>
        <v>-3.2808595176045466E-3</v>
      </c>
      <c r="AO101" s="23">
        <f t="shared" ca="1" si="24"/>
        <v>-4.1076805757142842E-3</v>
      </c>
      <c r="AQ101" s="23">
        <f ca="1"/>
        <v>-3.2808651708023349E-3</v>
      </c>
      <c r="AS101" s="43">
        <v>194</v>
      </c>
    </row>
    <row r="102" spans="1:45" x14ac:dyDescent="0.35">
      <c r="A102" s="23">
        <v>50</v>
      </c>
      <c r="C102" s="48" t="str">
        <f>INDEX('Flow probs &amp; rates'!$A$5:$A$5999,$A102)</f>
        <v>Apr-Jun 2014</v>
      </c>
      <c r="D102" s="28">
        <f ca="1">-INDEX('Flow probs &amp; rates'!AE$5:AE$5999,A102)-INDEX('Flow probs &amp; rates'!AF$5:AF$5999,A102)-INDEX('Flow probs &amp; rates'!AJ$5:AJ$5999,A102)</f>
        <v>-8.4203063945322898E-2</v>
      </c>
      <c r="E102" s="28">
        <f ca="1">INDEX('Flow probs &amp; rates'!AG$5:AG$5999,A102)-INDEX('Flow probs &amp; rates'!AJ$5:AJ$5999,A102)</f>
        <v>0.28635475580066971</v>
      </c>
      <c r="G102" s="23">
        <f t="shared" ca="1" si="17"/>
        <v>-8.4203063945322898E-2</v>
      </c>
      <c r="H102" s="23">
        <f t="shared" ca="1" si="18"/>
        <v>0.28635475580066971</v>
      </c>
      <c r="J102" s="28">
        <f ca="1">INDEX('Flow probs &amp; rates'!AJ$5:AJ$5999,A102)</f>
        <v>4.9553960581026298E-2</v>
      </c>
      <c r="K102" s="48" t="str">
        <f>INDEX('Flow probs &amp; rates'!$A$5:$A$5999,$A102)</f>
        <v>Apr-Jun 2014</v>
      </c>
      <c r="L102" s="23">
        <f t="shared" ca="1" si="22"/>
        <v>4.9553960581026298E-2</v>
      </c>
      <c r="N102" s="28">
        <f ca="1">INDEX('Flow probs &amp; rates'!Z$5:Z$5999,A102)</f>
        <v>5.5200871946317717E-2</v>
      </c>
      <c r="O102" s="48" t="str">
        <f>INDEX('Flow probs &amp; rates'!$A$5:$A$5999,$A102)</f>
        <v>Apr-Jun 2014</v>
      </c>
      <c r="P102" s="23">
        <f t="shared" ca="1" si="19"/>
        <v>5.5200871946317717E-2</v>
      </c>
      <c r="R102" s="28">
        <f ca="1">1-INDEX('Flow probs &amp; rates'!U$5:U$5999,A102)-INDEX('Flow probs &amp; rates'!V$5:V$5999,A102)-INDEX('Flow probs &amp; rates'!Z$5:Z$5999,A102)</f>
        <v>0.91346315095672248</v>
      </c>
      <c r="S102" s="28">
        <f ca="1">INDEX('Flow probs &amp; rates'!W$5:W$5999,A102)-INDEX('Flow probs &amp; rates'!Z$5:Z$5999,A102)</f>
        <v>0.20011930556796331</v>
      </c>
      <c r="T102" s="48" t="str">
        <f>INDEX('Flow probs &amp; rates'!$A$5:$A$5999,$A102)</f>
        <v>Apr-Jun 2014</v>
      </c>
      <c r="U102" s="23">
        <f t="shared" ca="1" si="20"/>
        <v>0.91346315095672248</v>
      </c>
      <c r="V102" s="23">
        <f t="shared" ca="1" si="21"/>
        <v>0.20011930556796331</v>
      </c>
      <c r="X102" s="48" t="str">
        <f>INDEX('Flow probs &amp; rates'!$A$5:$A$5999,$A102)</f>
        <v>Apr-Jun 2014</v>
      </c>
      <c r="Y102" s="23">
        <f t="array" aca="1" ref="Y102:Z103" ca="1">$A$1:$B$2-U102:V103</f>
        <v>8.6536849043277519E-2</v>
      </c>
      <c r="Z102" s="23">
        <f ca="1"/>
        <v>-0.20011930556796331</v>
      </c>
      <c r="AB102" s="48" t="str">
        <f>INDEX('Flow probs &amp; rates'!$A$5:$A$5999,$A102)</f>
        <v>Apr-Jun 2014</v>
      </c>
      <c r="AC102" s="23">
        <f t="array" aca="1" ref="AC102:AD103" ca="1">MMULT(Y102:Z103,MMULT(U100:V101,MINVERSE(Y100:Z101)))</f>
        <v>0.98680531429778207</v>
      </c>
      <c r="AD102" s="23">
        <f ca="1"/>
        <v>0.20090487580505997</v>
      </c>
      <c r="AF102" s="48" t="str">
        <f>INDEX('Flow probs &amp; rates'!$A$5:$A$5999,$A102)</f>
        <v>Apr-Jun 2014</v>
      </c>
      <c r="AG102" s="23">
        <f>INDEX('Flow probs &amp; rates'!E$5:E$5999,A102)</f>
        <v>0.72823063098549945</v>
      </c>
      <c r="AI102" s="45" t="s">
        <v>58</v>
      </c>
      <c r="AJ102" s="23">
        <f t="array" aca="1" ref="AJ102:AJ103" ca="1">MMULT(U102:V103,AG102:AG103)+P102:P103</f>
        <v>0.73049775822607532</v>
      </c>
      <c r="AK102" s="23">
        <f t="array" aca="1" ref="AK102:AK103" ca="1">MMULT(-1*MINVERSE(G102:H103),L102:L103)</f>
        <v>0.74282491596727551</v>
      </c>
      <c r="AM102" s="23">
        <f t="shared" si="23"/>
        <v>3.2374045513507976E-3</v>
      </c>
      <c r="AO102" s="23">
        <f t="shared" ca="1" si="24"/>
        <v>-1.5840732036565441E-2</v>
      </c>
      <c r="AQ102" s="23">
        <f t="array" aca="1" ref="AQ102:AQ103" ca="1">MMULT(Y102:Z103,AO102:AO103)+MMULT(AC102:AD103,AM100:AM101)</f>
        <v>3.2373394817284476E-3</v>
      </c>
      <c r="AS102" s="43">
        <v>196</v>
      </c>
    </row>
    <row r="103" spans="1:45" x14ac:dyDescent="0.35">
      <c r="C103" s="48"/>
      <c r="D103" s="28">
        <f ca="1">INDEX('Flow probs &amp; rates'!AE$5:AE$5999,A102)-INDEX('Flow probs &amp; rates'!AK$5:AK$5999,A102)</f>
        <v>-5.2770300122357797E-2</v>
      </c>
      <c r="E103" s="28">
        <f ca="1">-INDEX('Flow probs &amp; rates'!AG$5:AG$5999,A102)-INDEX('Flow probs &amp; rates'!AI$5:AI$5999,A102)-INDEX('Flow probs &amp; rates'!AK$5:AK$5999,A102)</f>
        <v>-0.65439578456081193</v>
      </c>
      <c r="G103" s="23">
        <f t="shared" ca="1" si="17"/>
        <v>-5.2770300122357797E-2</v>
      </c>
      <c r="H103" s="23">
        <f t="shared" ca="1" si="18"/>
        <v>-0.65439578456081193</v>
      </c>
      <c r="J103" s="28">
        <f ca="1">INDEX('Flow probs &amp; rates'!AK$5:AK$5999,A102)</f>
        <v>6.8894190731138893E-2</v>
      </c>
      <c r="K103" s="48"/>
      <c r="L103" s="23">
        <f t="shared" ca="1" si="22"/>
        <v>6.8894190731138893E-2</v>
      </c>
      <c r="N103" s="28">
        <f ca="1">INDEX('Flow probs &amp; rates'!AA$5:AA$5999,A102)</f>
        <v>4.9403075293441782E-2</v>
      </c>
      <c r="O103" s="48"/>
      <c r="P103" s="23">
        <f t="shared" ca="1" si="19"/>
        <v>4.9403075293441782E-2</v>
      </c>
      <c r="R103" s="28">
        <f ca="1">INDEX('Flow probs &amp; rates'!U$5:U$5999,A102)-INDEX('Flow probs &amp; rates'!AA$5:AA$5999,A102)</f>
        <v>-3.6877482425565773E-2</v>
      </c>
      <c r="S103" s="28">
        <f ca="1">1-INDEX('Flow probs &amp; rates'!W$5:W$5999,A102)-INDEX('Flow probs &amp; rates'!Y$5:Y$5999,A102)-INDEX('Flow probs &amp; rates'!AA$5:AA$5999,A102)</f>
        <v>0.51497184865966594</v>
      </c>
      <c r="T103" s="48"/>
      <c r="U103" s="23">
        <f t="shared" ca="1" si="20"/>
        <v>-3.6877482425565773E-2</v>
      </c>
      <c r="V103" s="23">
        <f t="shared" ca="1" si="21"/>
        <v>0.51497184865966594</v>
      </c>
      <c r="X103" s="48"/>
      <c r="Y103" s="23">
        <f ca="1"/>
        <v>3.6877482425565773E-2</v>
      </c>
      <c r="Z103" s="23">
        <f ca="1"/>
        <v>0.48502815134033406</v>
      </c>
      <c r="AB103" s="48"/>
      <c r="AC103" s="23">
        <f ca="1"/>
        <v>-0.10495433079330496</v>
      </c>
      <c r="AD103" s="23">
        <f ca="1"/>
        <v>0.51647726405754046</v>
      </c>
      <c r="AF103" s="48"/>
      <c r="AG103" s="23">
        <f>INDEX('Flow probs &amp; rates'!F$5:F$5999,A102)</f>
        <v>5.0395135281518504E-2</v>
      </c>
      <c r="AJ103" s="23">
        <f ca="1"/>
        <v>4.8499838976892889E-2</v>
      </c>
      <c r="AK103" s="23">
        <f ca="1"/>
        <v>4.537788549036878E-2</v>
      </c>
      <c r="AM103" s="23">
        <f t="shared" si="23"/>
        <v>-3.4485554497802953E-3</v>
      </c>
      <c r="AO103" s="23">
        <f t="shared" ca="1" si="24"/>
        <v>-1.3147039115854811E-3</v>
      </c>
      <c r="AQ103" s="23">
        <f ca="1"/>
        <v>-3.4485580995071465E-3</v>
      </c>
      <c r="AS103" s="43">
        <v>198</v>
      </c>
    </row>
    <row r="104" spans="1:45" x14ac:dyDescent="0.35">
      <c r="A104" s="23">
        <v>51</v>
      </c>
      <c r="C104" s="48" t="str">
        <f>INDEX('Flow probs &amp; rates'!$A$5:$A$5999,$A104)</f>
        <v>Jul-Sep 2014</v>
      </c>
      <c r="D104" s="28">
        <f ca="1">-INDEX('Flow probs &amp; rates'!AE$5:AE$5999,A104)-INDEX('Flow probs &amp; rates'!AF$5:AF$5999,A104)-INDEX('Flow probs &amp; rates'!AJ$5:AJ$5999,A104)</f>
        <v>-8.3701169473372694E-2</v>
      </c>
      <c r="E104" s="28">
        <f ca="1">INDEX('Flow probs &amp; rates'!AG$5:AG$5999,A104)-INDEX('Flow probs &amp; rates'!AJ$5:AJ$5999,A104)</f>
        <v>0.25638174431070787</v>
      </c>
      <c r="G104" s="23">
        <f t="shared" ca="1" si="17"/>
        <v>-8.3701169473372694E-2</v>
      </c>
      <c r="H104" s="23">
        <f t="shared" ca="1" si="18"/>
        <v>0.25638174431070787</v>
      </c>
      <c r="J104" s="28">
        <f ca="1">INDEX('Flow probs &amp; rates'!AJ$5:AJ$5999,A104)</f>
        <v>5.0424105190501098E-2</v>
      </c>
      <c r="K104" s="48" t="str">
        <f>INDEX('Flow probs &amp; rates'!$A$5:$A$5999,$A104)</f>
        <v>Jul-Sep 2014</v>
      </c>
      <c r="L104" s="23">
        <f t="shared" ca="1" si="22"/>
        <v>5.0424105190501098E-2</v>
      </c>
      <c r="N104" s="28">
        <f ca="1">INDEX('Flow probs &amp; rates'!Z$5:Z$5999,A104)</f>
        <v>5.500088805511251E-2</v>
      </c>
      <c r="O104" s="48" t="str">
        <f>INDEX('Flow probs &amp; rates'!$A$5:$A$5999,$A104)</f>
        <v>Jul-Sep 2014</v>
      </c>
      <c r="P104" s="23">
        <f t="shared" ca="1" si="19"/>
        <v>5.500088805511251E-2</v>
      </c>
      <c r="R104" s="28">
        <f ca="1">1-INDEX('Flow probs &amp; rates'!U$5:U$5999,A104)-INDEX('Flow probs &amp; rates'!V$5:V$5999,A104)-INDEX('Flow probs &amp; rates'!Z$5:Z$5999,A104)</f>
        <v>0.91464239845427331</v>
      </c>
      <c r="S104" s="28">
        <f ca="1">INDEX('Flow probs &amp; rates'!W$5:W$5999,A104)-INDEX('Flow probs &amp; rates'!Z$5:Z$5999,A104)</f>
        <v>0.18013360819132229</v>
      </c>
      <c r="T104" s="48" t="str">
        <f>INDEX('Flow probs &amp; rates'!$A$5:$A$5999,$A104)</f>
        <v>Jul-Sep 2014</v>
      </c>
      <c r="U104" s="23">
        <f t="shared" ca="1" si="20"/>
        <v>0.91464239845427331</v>
      </c>
      <c r="V104" s="23">
        <f t="shared" ca="1" si="21"/>
        <v>0.18013360819132229</v>
      </c>
      <c r="X104" s="48" t="str">
        <f>INDEX('Flow probs &amp; rates'!$A$5:$A$5999,$A104)</f>
        <v>Jul-Sep 2014</v>
      </c>
      <c r="Y104" s="23">
        <f t="array" aca="1" ref="Y104:Z105" ca="1">$A$1:$B$2-U104:V105</f>
        <v>8.5357601545726691E-2</v>
      </c>
      <c r="Z104" s="23">
        <f ca="1"/>
        <v>-0.18013360819132229</v>
      </c>
      <c r="AB104" s="48" t="str">
        <f>INDEX('Flow probs &amp; rates'!$A$5:$A$5999,$A104)</f>
        <v>Jul-Sep 2014</v>
      </c>
      <c r="AC104" s="23">
        <f t="array" aca="1" ref="AC104:AD105" ca="1">MMULT(Y104:Z105,MMULT(U102:V103,MINVERSE(Y102:Z103)))</f>
        <v>0.88811922284194011</v>
      </c>
      <c r="AD104" s="23">
        <f ca="1"/>
        <v>0.21039555865972837</v>
      </c>
      <c r="AF104" s="48" t="str">
        <f>INDEX('Flow probs &amp; rates'!$A$5:$A$5999,$A104)</f>
        <v>Jul-Sep 2014</v>
      </c>
      <c r="AG104" s="23">
        <f>INDEX('Flow probs &amp; rates'!E$5:E$5999,A104)</f>
        <v>0.73014935656110824</v>
      </c>
      <c r="AI104" s="45" t="s">
        <v>59</v>
      </c>
      <c r="AJ104" s="23">
        <f t="array" aca="1" ref="AJ104:AJ105" ca="1">MMULT(U104:V105,AG104:AG105)+P104:P105</f>
        <v>0.7314118358860886</v>
      </c>
      <c r="AK104" s="23">
        <f t="array" aca="1" ref="AK104:AK105" ca="1">MMULT(-1*MINVERSE(G104:H105),L104:L105)</f>
        <v>0.73723144261095763</v>
      </c>
      <c r="AM104" s="23">
        <f t="shared" si="23"/>
        <v>1.9187255756087929E-3</v>
      </c>
      <c r="AO104" s="23">
        <f t="shared" ca="1" si="24"/>
        <v>-5.5934733563178796E-3</v>
      </c>
      <c r="AQ104" s="23">
        <f t="array" aca="1" ref="AQ104:AQ105" ca="1">MMULT(Y104:Z105,AO104:AO105)+MMULT(AC104:AD105,AM102:AM103)</f>
        <v>1.9188302922024997E-3</v>
      </c>
      <c r="AS104" s="43">
        <v>200</v>
      </c>
    </row>
    <row r="105" spans="1:45" x14ac:dyDescent="0.35">
      <c r="C105" s="48"/>
      <c r="D105" s="28">
        <f ca="1">INDEX('Flow probs &amp; rates'!AE$5:AE$5999,A104)-INDEX('Flow probs &amp; rates'!AK$5:AK$5999,A104)</f>
        <v>-5.1403899013103896E-2</v>
      </c>
      <c r="E105" s="28">
        <f ca="1">-INDEX('Flow probs &amp; rates'!AG$5:AG$5999,A104)-INDEX('Flow probs &amp; rates'!AI$5:AI$5999,A104)-INDEX('Flow probs &amp; rates'!AK$5:AK$5999,A104)</f>
        <v>-0.64393413651960063</v>
      </c>
      <c r="G105" s="23">
        <f t="shared" ca="1" si="17"/>
        <v>-5.1403899013103896E-2</v>
      </c>
      <c r="H105" s="23">
        <f t="shared" ca="1" si="18"/>
        <v>-0.64393413651960063</v>
      </c>
      <c r="J105" s="28">
        <f ca="1">INDEX('Flow probs &amp; rates'!AK$5:AK$5999,A104)</f>
        <v>6.6235278520378693E-2</v>
      </c>
      <c r="K105" s="48"/>
      <c r="L105" s="23">
        <f t="shared" ca="1" si="22"/>
        <v>6.6235278520378693E-2</v>
      </c>
      <c r="N105" s="28">
        <f ca="1">INDEX('Flow probs &amp; rates'!AA$5:AA$5999,A104)</f>
        <v>4.7705183938205449E-2</v>
      </c>
      <c r="O105" s="48"/>
      <c r="P105" s="23">
        <f t="shared" ca="1" si="19"/>
        <v>4.7705183938205449E-2</v>
      </c>
      <c r="R105" s="28">
        <f ca="1">INDEX('Flow probs &amp; rates'!U$5:U$5999,A104)-INDEX('Flow probs &amp; rates'!AA$5:AA$5999,A104)</f>
        <v>-3.6115982856654689E-2</v>
      </c>
      <c r="S105" s="28">
        <f ca="1">1-INDEX('Flow probs &amp; rates'!W$5:W$5999,A104)-INDEX('Flow probs &amp; rates'!Y$5:Y$5999,A104)-INDEX('Flow probs &amp; rates'!AA$5:AA$5999,A104)</f>
        <v>0.52101873936497067</v>
      </c>
      <c r="T105" s="48"/>
      <c r="U105" s="23">
        <f t="shared" ca="1" si="20"/>
        <v>-3.6115982856654689E-2</v>
      </c>
      <c r="V105" s="23">
        <f t="shared" ca="1" si="21"/>
        <v>0.52101873936497067</v>
      </c>
      <c r="X105" s="48"/>
      <c r="Y105" s="23">
        <f ca="1"/>
        <v>3.6115982856654689E-2</v>
      </c>
      <c r="Z105" s="23">
        <f ca="1"/>
        <v>0.47898126063502933</v>
      </c>
      <c r="AB105" s="48"/>
      <c r="AC105" s="23">
        <f ca="1"/>
        <v>-3.9081466210497462E-2</v>
      </c>
      <c r="AD105" s="23">
        <f ca="1"/>
        <v>0.50732810892135805</v>
      </c>
      <c r="AF105" s="48"/>
      <c r="AG105" s="23">
        <f>INDEX('Flow probs &amp; rates'!F$5:F$5999,A104)</f>
        <v>4.7661228808346251E-2</v>
      </c>
      <c r="AJ105" s="23">
        <f ca="1"/>
        <v>4.6167515644156998E-2</v>
      </c>
      <c r="AK105" s="23">
        <f ca="1"/>
        <v>4.4008705685783335E-2</v>
      </c>
      <c r="AM105" s="23">
        <f t="shared" si="23"/>
        <v>-2.7339064731722526E-3</v>
      </c>
      <c r="AO105" s="23">
        <f t="shared" ca="1" si="24"/>
        <v>-1.369179804585445E-3</v>
      </c>
      <c r="AQ105" s="23">
        <f ca="1"/>
        <v>-2.7338968881130982E-3</v>
      </c>
      <c r="AS105" s="43">
        <v>202</v>
      </c>
    </row>
    <row r="106" spans="1:45" x14ac:dyDescent="0.35">
      <c r="A106" s="23">
        <v>52</v>
      </c>
      <c r="C106" s="48" t="str">
        <f>INDEX('Flow probs &amp; rates'!$A$5:$A$5999,$A106)</f>
        <v>Oct-Dec 2014</v>
      </c>
      <c r="D106" s="28">
        <f ca="1">-INDEX('Flow probs &amp; rates'!AE$5:AE$5999,A106)-INDEX('Flow probs &amp; rates'!AF$5:AF$5999,A106)-INDEX('Flow probs &amp; rates'!AJ$5:AJ$5999,A106)</f>
        <v>-8.0085275075768597E-2</v>
      </c>
      <c r="E106" s="28">
        <f ca="1">INDEX('Flow probs &amp; rates'!AG$5:AG$5999,A106)-INDEX('Flow probs &amp; rates'!AJ$5:AJ$5999,A106)</f>
        <v>0.30046632643898952</v>
      </c>
      <c r="G106" s="23">
        <f t="shared" ca="1" si="17"/>
        <v>-8.0085275075768597E-2</v>
      </c>
      <c r="H106" s="23">
        <f t="shared" ca="1" si="18"/>
        <v>0.30046632643898952</v>
      </c>
      <c r="J106" s="28">
        <f ca="1">INDEX('Flow probs &amp; rates'!AJ$5:AJ$5999,A106)</f>
        <v>4.6525239953028499E-2</v>
      </c>
      <c r="K106" s="48" t="str">
        <f>INDEX('Flow probs &amp; rates'!$A$5:$A$5999,$A106)</f>
        <v>Oct-Dec 2014</v>
      </c>
      <c r="L106" s="23">
        <f t="shared" ca="1" si="22"/>
        <v>4.6525239953028499E-2</v>
      </c>
      <c r="N106" s="28">
        <f ca="1">INDEX('Flow probs &amp; rates'!Z$5:Z$5999,A106)</f>
        <v>5.245808477657278E-2</v>
      </c>
      <c r="O106" s="48" t="str">
        <f>INDEX('Flow probs &amp; rates'!$A$5:$A$5999,$A106)</f>
        <v>Oct-Dec 2014</v>
      </c>
      <c r="P106" s="23">
        <f t="shared" ca="1" si="19"/>
        <v>5.245808477657278E-2</v>
      </c>
      <c r="R106" s="28">
        <f ca="1">1-INDEX('Flow probs &amp; rates'!U$5:U$5999,A106)-INDEX('Flow probs &amp; rates'!V$5:V$5999,A106)-INDEX('Flow probs &amp; rates'!Z$5:Z$5999,A106)</f>
        <v>0.91717885176069958</v>
      </c>
      <c r="S106" s="28">
        <f ca="1">INDEX('Flow probs &amp; rates'!W$5:W$5999,A106)-INDEX('Flow probs &amp; rates'!Z$5:Z$5999,A106)</f>
        <v>0.208113794130448</v>
      </c>
      <c r="T106" s="48" t="str">
        <f>INDEX('Flow probs &amp; rates'!$A$5:$A$5999,$A106)</f>
        <v>Oct-Dec 2014</v>
      </c>
      <c r="U106" s="23">
        <f t="shared" ca="1" si="20"/>
        <v>0.91717885176069958</v>
      </c>
      <c r="V106" s="23">
        <f t="shared" ca="1" si="21"/>
        <v>0.208113794130448</v>
      </c>
      <c r="X106" s="48" t="str">
        <f>INDEX('Flow probs &amp; rates'!$A$5:$A$5999,$A106)</f>
        <v>Oct-Dec 2014</v>
      </c>
      <c r="Y106" s="23">
        <f t="array" aca="1" ref="Y106:Z107" ca="1">$A$1:$B$2-U106:V107</f>
        <v>8.2821148239300424E-2</v>
      </c>
      <c r="Z106" s="23">
        <f ca="1"/>
        <v>-0.208113794130448</v>
      </c>
      <c r="AB106" s="48" t="str">
        <f>INDEX('Flow probs &amp; rates'!$A$5:$A$5999,$A106)</f>
        <v>Oct-Dec 2014</v>
      </c>
      <c r="AC106" s="23">
        <f t="array" aca="1" ref="AC106:AD107" ca="1">MMULT(Y106:Z107,MMULT(U104:V105,MINVERSE(Y104:Z105)))</f>
        <v>0.91286612781524745</v>
      </c>
      <c r="AD106" s="23">
        <f ca="1"/>
        <v>0.14807584520019701</v>
      </c>
      <c r="AF106" s="48" t="str">
        <f>INDEX('Flow probs &amp; rates'!$A$5:$A$5999,$A106)</f>
        <v>Oct-Dec 2014</v>
      </c>
      <c r="AG106" s="23">
        <f>INDEX('Flow probs &amp; rates'!E$5:E$5999,A106)</f>
        <v>0.73205459240132797</v>
      </c>
      <c r="AI106" s="45" t="s">
        <v>60</v>
      </c>
      <c r="AJ106" s="23">
        <f t="array" aca="1" ref="AJ106:AJ107" ca="1">MMULT(U106:V107,AG106:AG107)+P106:P107</f>
        <v>0.73332022849822076</v>
      </c>
      <c r="AK106" s="23">
        <f t="array" aca="1" ref="AK106:AK107" ca="1">MMULT(-1*MINVERSE(G106:H107),L106:L107)</f>
        <v>0.73974679523360432</v>
      </c>
      <c r="AM106" s="23">
        <f t="shared" si="23"/>
        <v>1.9052358402197322E-3</v>
      </c>
      <c r="AO106" s="23">
        <f t="shared" ca="1" si="24"/>
        <v>2.5153526226466827E-3</v>
      </c>
      <c r="AQ106" s="23">
        <f t="array" aca="1" ref="AQ106:AQ107" ca="1">MMULT(Y106:Z107,AO106:AO107)+MMULT(AC106:AD107,AM104:AM105)</f>
        <v>1.9051995568811905E-3</v>
      </c>
      <c r="AS106" s="43">
        <v>204</v>
      </c>
    </row>
    <row r="107" spans="1:45" x14ac:dyDescent="0.35">
      <c r="C107" s="48"/>
      <c r="D107" s="28">
        <f ca="1">INDEX('Flow probs &amp; rates'!AE$5:AE$5999,A106)-INDEX('Flow probs &amp; rates'!AK$5:AK$5999,A106)</f>
        <v>-5.1189568125822191E-2</v>
      </c>
      <c r="E107" s="28">
        <f ca="1">-INDEX('Flow probs &amp; rates'!AG$5:AG$5999,A106)-INDEX('Flow probs &amp; rates'!AI$5:AI$5999,A106)-INDEX('Flow probs &amp; rates'!AK$5:AK$5999,A106)</f>
        <v>-0.67908916267636432</v>
      </c>
      <c r="G107" s="23">
        <f t="shared" ca="1" si="17"/>
        <v>-5.1189568125822191E-2</v>
      </c>
      <c r="H107" s="23">
        <f t="shared" ca="1" si="18"/>
        <v>-0.67908916267636432</v>
      </c>
      <c r="J107" s="28">
        <f ca="1">INDEX('Flow probs &amp; rates'!AK$5:AK$5999,A106)</f>
        <v>6.6610555122335394E-2</v>
      </c>
      <c r="K107" s="48"/>
      <c r="L107" s="23">
        <f t="shared" ca="1" si="22"/>
        <v>6.6610555122335394E-2</v>
      </c>
      <c r="N107" s="28">
        <f ca="1">INDEX('Flow probs &amp; rates'!AA$5:AA$5999,A106)</f>
        <v>4.7294356119580785E-2</v>
      </c>
      <c r="O107" s="48"/>
      <c r="P107" s="23">
        <f t="shared" ca="1" si="19"/>
        <v>4.7294356119580785E-2</v>
      </c>
      <c r="R107" s="28">
        <f ca="1">INDEX('Flow probs &amp; rates'!U$5:U$5999,A106)-INDEX('Flow probs &amp; rates'!AA$5:AA$5999,A106)</f>
        <v>-3.5454899957513712E-2</v>
      </c>
      <c r="S107" s="28">
        <f ca="1">1-INDEX('Flow probs &amp; rates'!W$5:W$5999,A106)-INDEX('Flow probs &amp; rates'!Y$5:Y$5999,A106)-INDEX('Flow probs &amp; rates'!AA$5:AA$5999,A106)</f>
        <v>0.50227695786554227</v>
      </c>
      <c r="T107" s="48"/>
      <c r="U107" s="23">
        <f t="shared" ca="1" si="20"/>
        <v>-3.5454899957513712E-2</v>
      </c>
      <c r="V107" s="23">
        <f t="shared" ca="1" si="21"/>
        <v>0.50227695786554227</v>
      </c>
      <c r="X107" s="48"/>
      <c r="Y107" s="23">
        <f ca="1"/>
        <v>3.5454899957513712E-2</v>
      </c>
      <c r="Z107" s="23">
        <f ca="1"/>
        <v>0.49772304213445773</v>
      </c>
      <c r="AB107" s="48"/>
      <c r="AC107" s="23">
        <f ca="1"/>
        <v>-5.6419574399326655E-2</v>
      </c>
      <c r="AD107" s="23">
        <f ca="1"/>
        <v>0.53352105920643245</v>
      </c>
      <c r="AF107" s="48"/>
      <c r="AG107" s="23">
        <f>INDEX('Flow probs &amp; rates'!F$5:F$5999,A106)</f>
        <v>4.5346120742653387E-2</v>
      </c>
      <c r="AJ107" s="23">
        <f ca="1"/>
        <v>4.4115745360176734E-2</v>
      </c>
      <c r="AK107" s="23">
        <f ca="1"/>
        <v>4.2326159408266707E-2</v>
      </c>
      <c r="AM107" s="23">
        <f t="shared" si="23"/>
        <v>-2.3151080656928641E-3</v>
      </c>
      <c r="AO107" s="23">
        <f t="shared" ca="1" si="24"/>
        <v>-1.6825462775166278E-3</v>
      </c>
      <c r="AQ107" s="23">
        <f ca="1"/>
        <v>-2.3151108338869092E-3</v>
      </c>
      <c r="AS107" s="43">
        <v>206</v>
      </c>
    </row>
    <row r="108" spans="1:45" x14ac:dyDescent="0.35">
      <c r="A108" s="23">
        <v>53</v>
      </c>
      <c r="C108" s="48" t="str">
        <f>INDEX('Flow probs &amp; rates'!$A$5:$A$5999,$A108)</f>
        <v>Jan-Mar 2015</v>
      </c>
      <c r="D108" s="28">
        <f ca="1">-INDEX('Flow probs &amp; rates'!AE$5:AE$5999,A108)-INDEX('Flow probs &amp; rates'!AF$5:AF$5999,A108)-INDEX('Flow probs &amp; rates'!AJ$5:AJ$5999,A108)</f>
        <v>-9.0011554665160309E-2</v>
      </c>
      <c r="E108" s="28">
        <f ca="1">INDEX('Flow probs &amp; rates'!AG$5:AG$5999,A108)-INDEX('Flow probs &amp; rates'!AJ$5:AJ$5999,A108)</f>
        <v>0.29817249001603152</v>
      </c>
      <c r="G108" s="23">
        <f t="shared" ca="1" si="17"/>
        <v>-9.0011554665160309E-2</v>
      </c>
      <c r="H108" s="23">
        <f t="shared" ca="1" si="18"/>
        <v>0.29817249001603152</v>
      </c>
      <c r="J108" s="28">
        <f ca="1">INDEX('Flow probs &amp; rates'!AJ$5:AJ$5999,A108)</f>
        <v>5.5482128000125502E-2</v>
      </c>
      <c r="K108" s="48" t="str">
        <f>INDEX('Flow probs &amp; rates'!$A$5:$A$5999,$A108)</f>
        <v>Jan-Mar 2015</v>
      </c>
      <c r="L108" s="23">
        <f t="shared" ca="1" si="22"/>
        <v>5.5482128000125502E-2</v>
      </c>
      <c r="N108" s="28">
        <f ca="1">INDEX('Flow probs &amp; rates'!Z$5:Z$5999,A108)</f>
        <v>6.0854129883766421E-2</v>
      </c>
      <c r="O108" s="48" t="str">
        <f>INDEX('Flow probs &amp; rates'!$A$5:$A$5999,$A108)</f>
        <v>Jan-Mar 2015</v>
      </c>
      <c r="P108" s="23">
        <f t="shared" ca="1" si="19"/>
        <v>6.0854129883766421E-2</v>
      </c>
      <c r="R108" s="28">
        <f ca="1">1-INDEX('Flow probs &amp; rates'!U$5:U$5999,A108)-INDEX('Flow probs &amp; rates'!V$5:V$5999,A108)-INDEX('Flow probs &amp; rates'!Z$5:Z$5999,A108)</f>
        <v>0.90799878503189668</v>
      </c>
      <c r="S108" s="28">
        <f ca="1">INDEX('Flow probs &amp; rates'!W$5:W$5999,A108)-INDEX('Flow probs &amp; rates'!Z$5:Z$5999,A108)</f>
        <v>0.20541168157820372</v>
      </c>
      <c r="T108" s="48" t="str">
        <f>INDEX('Flow probs &amp; rates'!$A$5:$A$5999,$A108)</f>
        <v>Jan-Mar 2015</v>
      </c>
      <c r="U108" s="23">
        <f t="shared" ca="1" si="20"/>
        <v>0.90799878503189668</v>
      </c>
      <c r="V108" s="23">
        <f t="shared" ca="1" si="21"/>
        <v>0.20541168157820372</v>
      </c>
      <c r="X108" s="48" t="str">
        <f>INDEX('Flow probs &amp; rates'!$A$5:$A$5999,$A108)</f>
        <v>Jan-Mar 2015</v>
      </c>
      <c r="Y108" s="23">
        <f t="array" aca="1" ref="Y108:Z109" ca="1">$A$1:$B$2-U108:V109</f>
        <v>9.2001214968103318E-2</v>
      </c>
      <c r="Z108" s="23">
        <f ca="1"/>
        <v>-0.20541168157820372</v>
      </c>
      <c r="AB108" s="48" t="str">
        <f>INDEX('Flow probs &amp; rates'!$A$5:$A$5999,$A108)</f>
        <v>Jan-Mar 2015</v>
      </c>
      <c r="AC108" s="23">
        <f t="array" aca="1" ref="AC108:AD109" ca="1">MMULT(Y108:Z109,MMULT(U106:V107,MINVERSE(Y106:Z107)))</f>
        <v>1.000041336509043</v>
      </c>
      <c r="AD108" s="23">
        <f ca="1"/>
        <v>0.24932654046813152</v>
      </c>
      <c r="AF108" s="48" t="str">
        <f>INDEX('Flow probs &amp; rates'!$A$5:$A$5999,$A108)</f>
        <v>Jan-Mar 2015</v>
      </c>
      <c r="AG108" s="23">
        <f>INDEX('Flow probs &amp; rates'!E$5:E$5999,A108)</f>
        <v>0.7348734332759892</v>
      </c>
      <c r="AI108" s="45" t="s">
        <v>61</v>
      </c>
      <c r="AJ108" s="23">
        <f t="array" aca="1" ref="AJ108:AJ109" ca="1">MMULT(U108:V109,AG108:AG109)+P108:P109</f>
        <v>0.73723033424042483</v>
      </c>
      <c r="AK108" s="23">
        <f t="array" aca="1" ref="AK108:AK109" ca="1">MMULT(-1*MINVERSE(G108:H109),L108:L109)</f>
        <v>0.75460746854679783</v>
      </c>
      <c r="AM108" s="23">
        <f t="shared" si="23"/>
        <v>2.8188408746612215E-3</v>
      </c>
      <c r="AO108" s="23">
        <f t="shared" ca="1" si="24"/>
        <v>1.4860673313193518E-2</v>
      </c>
      <c r="AQ108" s="23">
        <f t="array" aca="1" ref="AQ108:AQ109" ca="1">MMULT(Y108:Z109,AO108:AO109)+MMULT(AC108:AD109,AM106:AM107)</f>
        <v>2.8187706747880388E-3</v>
      </c>
      <c r="AS108" s="43">
        <v>208</v>
      </c>
    </row>
    <row r="109" spans="1:45" x14ac:dyDescent="0.35">
      <c r="C109" s="48"/>
      <c r="D109" s="28">
        <f ca="1">INDEX('Flow probs &amp; rates'!AE$5:AE$5999,A108)-INDEX('Flow probs &amp; rates'!AK$5:AK$5999,A108)</f>
        <v>-5.25093200794296E-2</v>
      </c>
      <c r="E109" s="28">
        <f ca="1">-INDEX('Flow probs &amp; rates'!AG$5:AG$5999,A108)-INDEX('Flow probs &amp; rates'!AI$5:AI$5999,A108)-INDEX('Flow probs &amp; rates'!AK$5:AK$5999,A108)</f>
        <v>-0.67888258829090764</v>
      </c>
      <c r="G109" s="23">
        <f t="shared" ca="1" si="17"/>
        <v>-5.25093200794296E-2</v>
      </c>
      <c r="H109" s="23">
        <f t="shared" ca="1" si="18"/>
        <v>-0.67888258829090764</v>
      </c>
      <c r="J109" s="28">
        <f ca="1">INDEX('Flow probs &amp; rates'!AK$5:AK$5999,A108)</f>
        <v>6.7950338117177697E-2</v>
      </c>
      <c r="K109" s="48"/>
      <c r="L109" s="23">
        <f t="shared" ca="1" si="22"/>
        <v>6.7950338117177697E-2</v>
      </c>
      <c r="N109" s="28">
        <f ca="1">INDEX('Flow probs &amp; rates'!AA$5:AA$5999,A108)</f>
        <v>4.8062287119241293E-2</v>
      </c>
      <c r="O109" s="48"/>
      <c r="P109" s="23">
        <f t="shared" ca="1" si="19"/>
        <v>4.8062287119241293E-2</v>
      </c>
      <c r="R109" s="28">
        <f ca="1">INDEX('Flow probs &amp; rates'!U$5:U$5999,A108)-INDEX('Flow probs &amp; rates'!AA$5:AA$5999,A108)</f>
        <v>-3.6172779381590664E-2</v>
      </c>
      <c r="S109" s="28">
        <f ca="1">1-INDEX('Flow probs &amp; rates'!W$5:W$5999,A108)-INDEX('Flow probs &amp; rates'!Y$5:Y$5999,A108)-INDEX('Flow probs &amp; rates'!AA$5:AA$5999,A108)</f>
        <v>0.50231321522104044</v>
      </c>
      <c r="T109" s="48"/>
      <c r="U109" s="23">
        <f t="shared" ca="1" si="20"/>
        <v>-3.6172779381590664E-2</v>
      </c>
      <c r="V109" s="23">
        <f t="shared" ca="1" si="21"/>
        <v>0.50231321522104044</v>
      </c>
      <c r="X109" s="48"/>
      <c r="Y109" s="23">
        <f ca="1"/>
        <v>3.6172779381590664E-2</v>
      </c>
      <c r="Z109" s="23">
        <f ca="1"/>
        <v>0.49768678477895956</v>
      </c>
      <c r="AB109" s="48"/>
      <c r="AC109" s="23">
        <f ca="1"/>
        <v>-2.8794469638464326E-2</v>
      </c>
      <c r="AD109" s="23">
        <f ca="1"/>
        <v>0.50532547415320472</v>
      </c>
      <c r="AF109" s="48"/>
      <c r="AG109" s="23">
        <f>INDEX('Flow probs &amp; rates'!F$5:F$5999,A108)</f>
        <v>4.4359793561071517E-2</v>
      </c>
      <c r="AJ109" s="23">
        <f ca="1"/>
        <v>4.3762383074160291E-2</v>
      </c>
      <c r="AK109" s="23">
        <f ca="1"/>
        <v>4.1725054531502645E-2</v>
      </c>
      <c r="AM109" s="23">
        <f t="shared" si="23"/>
        <v>-9.8632718158186972E-4</v>
      </c>
      <c r="AO109" s="23">
        <f t="shared" ca="1" si="24"/>
        <v>-6.0110487676406227E-4</v>
      </c>
      <c r="AQ109" s="23">
        <f ca="1"/>
        <v>-9.8635343277909395E-4</v>
      </c>
      <c r="AS109" s="43">
        <v>210</v>
      </c>
    </row>
    <row r="110" spans="1:45" x14ac:dyDescent="0.35">
      <c r="A110" s="23">
        <v>54</v>
      </c>
      <c r="C110" s="48" t="str">
        <f>INDEX('Flow probs &amp; rates'!$A$5:$A$5999,$A110)</f>
        <v>Apr-Jun 2015</v>
      </c>
      <c r="D110" s="28">
        <f ca="1">-INDEX('Flow probs &amp; rates'!AE$5:AE$5999,A110)-INDEX('Flow probs &amp; rates'!AF$5:AF$5999,A110)-INDEX('Flow probs &amp; rates'!AJ$5:AJ$5999,A110)</f>
        <v>-8.04814754299394E-2</v>
      </c>
      <c r="E110" s="28">
        <f ca="1">INDEX('Flow probs &amp; rates'!AG$5:AG$5999,A110)-INDEX('Flow probs &amp; rates'!AJ$5:AJ$5999,A110)</f>
        <v>0.28714687250297649</v>
      </c>
      <c r="G110" s="23">
        <f t="shared" ca="1" si="17"/>
        <v>-8.04814754299394E-2</v>
      </c>
      <c r="H110" s="23">
        <f t="shared" ca="1" si="18"/>
        <v>0.28714687250297649</v>
      </c>
      <c r="J110" s="28">
        <f ca="1">INDEX('Flow probs &amp; rates'!AJ$5:AJ$5999,A110)</f>
        <v>4.5678963736404503E-2</v>
      </c>
      <c r="K110" s="48" t="str">
        <f>INDEX('Flow probs &amp; rates'!$A$5:$A$5999,$A110)</f>
        <v>Apr-Jun 2015</v>
      </c>
      <c r="L110" s="23">
        <f t="shared" ca="1" si="22"/>
        <v>4.5678963736404503E-2</v>
      </c>
      <c r="N110" s="28">
        <f ca="1">INDEX('Flow probs &amp; rates'!Z$5:Z$5999,A110)</f>
        <v>5.2009386576865359E-2</v>
      </c>
      <c r="O110" s="48" t="str">
        <f>INDEX('Flow probs &amp; rates'!$A$5:$A$5999,$A110)</f>
        <v>Apr-Jun 2015</v>
      </c>
      <c r="P110" s="23">
        <f t="shared" ca="1" si="19"/>
        <v>5.2009386576865359E-2</v>
      </c>
      <c r="R110" s="28">
        <f ca="1">1-INDEX('Flow probs &amp; rates'!U$5:U$5999,A110)-INDEX('Flow probs &amp; rates'!V$5:V$5999,A110)-INDEX('Flow probs &amp; rates'!Z$5:Z$5999,A110)</f>
        <v>0.91638392041335126</v>
      </c>
      <c r="S110" s="28">
        <f ca="1">INDEX('Flow probs &amp; rates'!W$5:W$5999,A110)-INDEX('Flow probs &amp; rates'!Z$5:Z$5999,A110)</f>
        <v>0.19896844928647775</v>
      </c>
      <c r="T110" s="48" t="str">
        <f>INDEX('Flow probs &amp; rates'!$A$5:$A$5999,$A110)</f>
        <v>Apr-Jun 2015</v>
      </c>
      <c r="U110" s="23">
        <f t="shared" ca="1" si="20"/>
        <v>0.91638392041335126</v>
      </c>
      <c r="V110" s="23">
        <f t="shared" ca="1" si="21"/>
        <v>0.19896844928647775</v>
      </c>
      <c r="X110" s="48" t="str">
        <f>INDEX('Flow probs &amp; rates'!$A$5:$A$5999,$A110)</f>
        <v>Apr-Jun 2015</v>
      </c>
      <c r="Y110" s="23">
        <f t="array" aca="1" ref="Y110:Z111" ca="1">$A$1:$B$2-U110:V111</f>
        <v>8.3616079586648739E-2</v>
      </c>
      <c r="Z110" s="23">
        <f ca="1"/>
        <v>-0.19896844928647775</v>
      </c>
      <c r="AB110" s="48" t="str">
        <f>INDEX('Flow probs &amp; rates'!$A$5:$A$5999,$A110)</f>
        <v>Apr-Jun 2015</v>
      </c>
      <c r="AC110" s="23">
        <f t="array" aca="1" ref="AC110:AD111" ca="1">MMULT(Y110:Z111,MMULT(U108:V109,MINVERSE(Y108:Z109)))</f>
        <v>0.83358801709887387</v>
      </c>
      <c r="AD110" s="23">
        <f ca="1"/>
        <v>0.17774222074480761</v>
      </c>
      <c r="AF110" s="48" t="str">
        <f>INDEX('Flow probs &amp; rates'!$A$5:$A$5999,$A110)</f>
        <v>Apr-Jun 2015</v>
      </c>
      <c r="AG110" s="23">
        <f>INDEX('Flow probs &amp; rates'!E$5:E$5999,A110)</f>
        <v>0.73426178370545037</v>
      </c>
      <c r="AI110" s="45" t="s">
        <v>62</v>
      </c>
      <c r="AJ110" s="23">
        <f t="array" aca="1" ref="AJ110:AJ111" ca="1">MMULT(U110:V111,AG110:AG111)+P110:P111</f>
        <v>0.73381358205697467</v>
      </c>
      <c r="AK110" s="23">
        <f t="array" aca="1" ref="AK110:AK111" ca="1">MMULT(-1*MINVERSE(G110:H111),L110:L111)</f>
        <v>0.7309990038599774</v>
      </c>
      <c r="AM110" s="23">
        <f t="shared" si="23"/>
        <v>-6.1164957053883029E-4</v>
      </c>
      <c r="AO110" s="23">
        <f t="shared" ca="1" si="24"/>
        <v>-2.360846468682043E-2</v>
      </c>
      <c r="AQ110" s="23">
        <f t="array" aca="1" ref="AQ110:AQ111" ca="1">MMULT(Y110:Z111,AO110:AO111)+MMULT(AC110:AD111,AM108:AM109)</f>
        <v>-6.1149311171400204E-4</v>
      </c>
      <c r="AS110" s="43">
        <v>212</v>
      </c>
    </row>
    <row r="111" spans="1:45" x14ac:dyDescent="0.35">
      <c r="C111" s="48"/>
      <c r="D111" s="28">
        <f ca="1">INDEX('Flow probs &amp; rates'!AE$5:AE$5999,A110)-INDEX('Flow probs &amp; rates'!AK$5:AK$5999,A110)</f>
        <v>-5.7486544486241409E-2</v>
      </c>
      <c r="E111" s="28">
        <f ca="1">-INDEX('Flow probs &amp; rates'!AG$5:AG$5999,A110)-INDEX('Flow probs &amp; rates'!AI$5:AI$5999,A110)-INDEX('Flow probs &amp; rates'!AK$5:AK$5999,A110)</f>
        <v>-0.67728031710928271</v>
      </c>
      <c r="G111" s="23">
        <f t="shared" ca="1" si="17"/>
        <v>-5.7486544486241409E-2</v>
      </c>
      <c r="H111" s="23">
        <f t="shared" ca="1" si="18"/>
        <v>-0.67728031710928271</v>
      </c>
      <c r="J111" s="28">
        <f ca="1">INDEX('Flow probs &amp; rates'!AK$5:AK$5999,A110)</f>
        <v>7.3045790518783807E-2</v>
      </c>
      <c r="K111" s="48"/>
      <c r="L111" s="23">
        <f t="shared" ca="1" si="22"/>
        <v>7.3045790518783807E-2</v>
      </c>
      <c r="N111" s="28">
        <f ca="1">INDEX('Flow probs &amp; rates'!AA$5:AA$5999,A110)</f>
        <v>5.1890063277389251E-2</v>
      </c>
      <c r="O111" s="48"/>
      <c r="P111" s="23">
        <f t="shared" ca="1" si="19"/>
        <v>5.1890063277389251E-2</v>
      </c>
      <c r="R111" s="28">
        <f ca="1">INDEX('Flow probs &amp; rates'!U$5:U$5999,A110)-INDEX('Flow probs &amp; rates'!AA$5:AA$5999,A110)</f>
        <v>-3.9832286712575396E-2</v>
      </c>
      <c r="S111" s="28">
        <f ca="1">1-INDEX('Flow probs &amp; rates'!W$5:W$5999,A110)-INDEX('Flow probs &amp; rates'!Y$5:Y$5999,A110)-INDEX('Flow probs &amp; rates'!AA$5:AA$5999,A110)</f>
        <v>0.50283939353566909</v>
      </c>
      <c r="T111" s="48"/>
      <c r="U111" s="23">
        <f t="shared" ca="1" si="20"/>
        <v>-3.9832286712575396E-2</v>
      </c>
      <c r="V111" s="23">
        <f t="shared" ca="1" si="21"/>
        <v>0.50283939353566909</v>
      </c>
      <c r="X111" s="48"/>
      <c r="Y111" s="23">
        <f ca="1"/>
        <v>3.9832286712575396E-2</v>
      </c>
      <c r="Z111" s="23">
        <f ca="1"/>
        <v>0.49716060646433091</v>
      </c>
      <c r="AB111" s="48"/>
      <c r="AC111" s="23">
        <f ca="1"/>
        <v>-5.2515377063739876E-3</v>
      </c>
      <c r="AD111" s="23">
        <f ca="1"/>
        <v>0.51605475647099419</v>
      </c>
      <c r="AF111" s="48"/>
      <c r="AG111" s="23">
        <f>INDEX('Flow probs &amp; rates'!F$5:F$5999,A110)</f>
        <v>4.4924225677302088E-2</v>
      </c>
      <c r="AJ111" s="23">
        <f ca="1"/>
        <v>4.5232407781380851E-2</v>
      </c>
      <c r="AK111" s="23">
        <f ca="1"/>
        <v>4.5805529823160808E-2</v>
      </c>
      <c r="AM111" s="23">
        <f t="shared" si="23"/>
        <v>5.6443211623057044E-4</v>
      </c>
      <c r="AO111" s="23">
        <f t="shared" ca="1" si="24"/>
        <v>4.080475291658163E-3</v>
      </c>
      <c r="AQ111" s="23">
        <f ca="1"/>
        <v>5.644703537808414E-4</v>
      </c>
      <c r="AS111" s="43">
        <v>214</v>
      </c>
    </row>
    <row r="112" spans="1:45" x14ac:dyDescent="0.35">
      <c r="A112" s="23">
        <v>55</v>
      </c>
      <c r="C112" s="48" t="str">
        <f>INDEX('Flow probs &amp; rates'!$A$5:$A$5999,$A112)</f>
        <v>Jul-Sep 2015</v>
      </c>
      <c r="D112" s="28">
        <f ca="1">-INDEX('Flow probs &amp; rates'!AE$5:AE$5999,A112)-INDEX('Flow probs &amp; rates'!AF$5:AF$5999,A112)-INDEX('Flow probs &amp; rates'!AJ$5:AJ$5999,A112)</f>
        <v>-8.2501161014171792E-2</v>
      </c>
      <c r="E112" s="28">
        <f ca="1">INDEX('Flow probs &amp; rates'!AG$5:AG$5999,A112)-INDEX('Flow probs &amp; rates'!AJ$5:AJ$5999,A112)</f>
        <v>0.31577600674586237</v>
      </c>
      <c r="G112" s="23">
        <f ca="1">D112</f>
        <v>-8.2501161014171792E-2</v>
      </c>
      <c r="H112" s="23">
        <f t="shared" ref="H112:H115" ca="1" si="25">E112</f>
        <v>0.31577600674586237</v>
      </c>
      <c r="J112" s="28">
        <f ca="1">INDEX('Flow probs &amp; rates'!AJ$5:AJ$5999,A112)</f>
        <v>5.01332225768936E-2</v>
      </c>
      <c r="K112" s="48" t="str">
        <f>INDEX('Flow probs &amp; rates'!$A$5:$A$5999,$A112)</f>
        <v>Jul-Sep 2015</v>
      </c>
      <c r="L112" s="23">
        <f t="shared" ref="L112:L115" ca="1" si="26">J112</f>
        <v>5.01332225768936E-2</v>
      </c>
      <c r="N112" s="28">
        <f ca="1">INDEX('Flow probs &amp; rates'!Z$5:Z$5999,A112)</f>
        <v>5.6792236814576749E-2</v>
      </c>
      <c r="O112" s="48" t="str">
        <f>INDEX('Flow probs &amp; rates'!$A$5:$A$5999,$A112)</f>
        <v>Jul-Sep 2015</v>
      </c>
      <c r="P112" s="23">
        <f t="shared" ref="P112:P115" ca="1" si="27">N112</f>
        <v>5.6792236814576749E-2</v>
      </c>
      <c r="R112" s="28">
        <f ca="1">1-INDEX('Flow probs &amp; rates'!U$5:U$5999,A112)-INDEX('Flow probs &amp; rates'!V$5:V$5999,A112)-INDEX('Flow probs &amp; rates'!Z$5:Z$5999,A112)</f>
        <v>0.91377023342545149</v>
      </c>
      <c r="S112" s="28">
        <f ca="1">INDEX('Flow probs &amp; rates'!W$5:W$5999,A112)-INDEX('Flow probs &amp; rates'!Z$5:Z$5999,A112)</f>
        <v>0.21577891037770613</v>
      </c>
      <c r="T112" s="48" t="str">
        <f>INDEX('Flow probs &amp; rates'!$A$5:$A$5999,$A112)</f>
        <v>Jul-Sep 2015</v>
      </c>
      <c r="U112" s="23">
        <f t="shared" ref="U112:U115" ca="1" si="28">R112</f>
        <v>0.91377023342545149</v>
      </c>
      <c r="V112" s="23">
        <f t="shared" ref="V112:V115" ca="1" si="29">S112</f>
        <v>0.21577891037770613</v>
      </c>
      <c r="X112" s="48" t="str">
        <f>INDEX('Flow probs &amp; rates'!$A$5:$A$5999,$A112)</f>
        <v>Jul-Sep 2015</v>
      </c>
      <c r="Y112" s="23">
        <f t="array" aca="1" ref="Y112:Z113" ca="1">$A$1:$B$2-U112:V113</f>
        <v>8.6229766574548505E-2</v>
      </c>
      <c r="Z112" s="23">
        <f ca="1"/>
        <v>-0.21577891037770613</v>
      </c>
      <c r="AB112" s="48" t="str">
        <f>INDEX('Flow probs &amp; rates'!$A$5:$A$5999,$A112)</f>
        <v>Jul-Sep 2015</v>
      </c>
      <c r="AC112" s="23">
        <f t="array" aca="1" ref="AC112:AD113" ca="1">MMULT(Y112:Z113,MMULT(U110:V111,MINVERSE(Y110:Z111)))</f>
        <v>0.9535516651643865</v>
      </c>
      <c r="AD112" s="23">
        <f ca="1"/>
        <v>0.19788688274704391</v>
      </c>
      <c r="AF112" s="48" t="str">
        <f>INDEX('Flow probs &amp; rates'!$A$5:$A$5999,$A112)</f>
        <v>Jul-Sep 2015</v>
      </c>
      <c r="AG112" s="23">
        <f>INDEX('Flow probs &amp; rates'!E$5:E$5999,A112)</f>
        <v>0.737432498772705</v>
      </c>
      <c r="AI112" s="45" t="s">
        <v>262</v>
      </c>
      <c r="AJ112" s="23">
        <f t="array" aca="1" ref="AJ112:AJ113" ca="1">MMULT(U112:V113,AG112:AG113)+P112:P113</f>
        <v>0.73979373064972387</v>
      </c>
      <c r="AK112" s="23">
        <f t="array" aca="1" ref="AK112:AK113" ca="1">MMULT(-1*MINVERSE(G112:H113),L112:L113)</f>
        <v>0.75481919354884686</v>
      </c>
      <c r="AM112" s="23">
        <f t="shared" ref="AM112:AM115" si="30">AG112-AG110</f>
        <v>3.1707150672546369E-3</v>
      </c>
      <c r="AO112" s="23">
        <f t="shared" ref="AO112:AO115" ca="1" si="31">AK112-AK110</f>
        <v>2.3820189688869453E-2</v>
      </c>
      <c r="AQ112" s="23">
        <f t="array" aca="1" ref="AQ112:AQ113" ca="1">MMULT(Y112:Z113,AO112:AO113)+MMULT(AC112:AD113,AM110:AM111)</f>
        <v>3.170554492177556E-3</v>
      </c>
      <c r="AS112" s="43">
        <v>216</v>
      </c>
    </row>
    <row r="113" spans="1:45" x14ac:dyDescent="0.35">
      <c r="C113" s="48"/>
      <c r="D113" s="28">
        <f ca="1">INDEX('Flow probs &amp; rates'!AE$5:AE$5999,A112)-INDEX('Flow probs &amp; rates'!AK$5:AK$5999,A112)</f>
        <v>-5.9100361356175198E-2</v>
      </c>
      <c r="E113" s="28">
        <f ca="1">-INDEX('Flow probs &amp; rates'!AG$5:AG$5999,A112)-INDEX('Flow probs &amp; rates'!AI$5:AI$5999,A112)-INDEX('Flow probs &amp; rates'!AK$5:AK$5999,A112)</f>
        <v>-0.70502088164523358</v>
      </c>
      <c r="G113" s="23">
        <f t="shared" ref="G113:G115" ca="1" si="32">D113</f>
        <v>-5.9100361356175198E-2</v>
      </c>
      <c r="H113" s="23">
        <f t="shared" ca="1" si="25"/>
        <v>-0.70502088164523358</v>
      </c>
      <c r="J113" s="28">
        <f ca="1">INDEX('Flow probs &amp; rates'!AK$5:AK$5999,A112)</f>
        <v>7.1715125428854595E-2</v>
      </c>
      <c r="K113" s="48"/>
      <c r="L113" s="23">
        <f t="shared" ca="1" si="26"/>
        <v>7.1715125428854595E-2</v>
      </c>
      <c r="N113" s="28">
        <f ca="1">INDEX('Flow probs &amp; rates'!AA$5:AA$5999,A112)</f>
        <v>5.0152657275735521E-2</v>
      </c>
      <c r="O113" s="48"/>
      <c r="P113" s="23">
        <f t="shared" ca="1" si="27"/>
        <v>5.0152657275735521E-2</v>
      </c>
      <c r="R113" s="28">
        <f ca="1">INDEX('Flow probs &amp; rates'!U$5:U$5999,A112)-INDEX('Flow probs &amp; rates'!AA$5:AA$5999,A112)</f>
        <v>-4.0384245856994599E-2</v>
      </c>
      <c r="S113" s="28">
        <f ca="1">1-INDEX('Flow probs &amp; rates'!W$5:W$5999,A112)-INDEX('Flow probs &amp; rates'!Y$5:Y$5999,A112)-INDEX('Flow probs &amp; rates'!AA$5:AA$5999,A112)</f>
        <v>0.48837377457261694</v>
      </c>
      <c r="T113" s="48"/>
      <c r="U113" s="23">
        <f t="shared" ca="1" si="28"/>
        <v>-4.0384245856994599E-2</v>
      </c>
      <c r="V113" s="23">
        <f t="shared" ca="1" si="29"/>
        <v>0.48837377457261694</v>
      </c>
      <c r="X113" s="48"/>
      <c r="Y113" s="23">
        <f ca="1"/>
        <v>4.0384245856994599E-2</v>
      </c>
      <c r="Z113" s="23">
        <f ca="1"/>
        <v>0.51162622542738312</v>
      </c>
      <c r="AB113" s="48"/>
      <c r="AC113" s="23">
        <f ca="1"/>
        <v>-4.6481433612466649E-2</v>
      </c>
      <c r="AD113" s="23">
        <f ca="1"/>
        <v>0.51503009206443373</v>
      </c>
      <c r="AF113" s="48"/>
      <c r="AG113" s="23">
        <f>INDEX('Flow probs &amp; rates'!F$5:F$5999,A112)</f>
        <v>4.2439862542955328E-2</v>
      </c>
      <c r="AJ113" s="23">
        <f ca="1"/>
        <v>4.1098517804806847E-2</v>
      </c>
      <c r="AK113" s="23">
        <f ca="1"/>
        <v>3.8445724144069042E-2</v>
      </c>
      <c r="AM113" s="23">
        <f t="shared" si="30"/>
        <v>-2.4843631343467593E-3</v>
      </c>
      <c r="AO113" s="23">
        <f t="shared" ca="1" si="31"/>
        <v>-7.359805679091766E-3</v>
      </c>
      <c r="AQ113" s="23">
        <f ca="1"/>
        <v>-2.4843793290237385E-3</v>
      </c>
      <c r="AS113" s="43">
        <v>218</v>
      </c>
    </row>
    <row r="114" spans="1:45" x14ac:dyDescent="0.35">
      <c r="A114" s="23">
        <v>56</v>
      </c>
      <c r="C114" s="48" t="str">
        <f>INDEX('Flow probs &amp; rates'!$A$5:$A$5999,$A114)</f>
        <v>Oct-Dec 2015</v>
      </c>
      <c r="D114" s="28">
        <f ca="1">-INDEX('Flow probs &amp; rates'!AE$5:AE$5999,A114)-INDEX('Flow probs &amp; rates'!AF$5:AF$5999,A114)-INDEX('Flow probs &amp; rates'!AJ$5:AJ$5999,A114)</f>
        <v>-9.2189342556426399E-2</v>
      </c>
      <c r="E114" s="28">
        <f ca="1">INDEX('Flow probs &amp; rates'!AG$5:AG$5999,A114)-INDEX('Flow probs &amp; rates'!AJ$5:AJ$5999,A114)</f>
        <v>0.3428163255383524</v>
      </c>
      <c r="G114" s="23">
        <f t="shared" ca="1" si="32"/>
        <v>-9.2189342556426399E-2</v>
      </c>
      <c r="H114" s="23">
        <f t="shared" ca="1" si="25"/>
        <v>0.3428163255383524</v>
      </c>
      <c r="J114" s="28">
        <f ca="1">INDEX('Flow probs &amp; rates'!AJ$5:AJ$5999,A114)</f>
        <v>5.7636313717942603E-2</v>
      </c>
      <c r="K114" s="48" t="str">
        <f>INDEX('Flow probs &amp; rates'!$A$5:$A$5999,$A114)</f>
        <v>Oct-Dec 2015</v>
      </c>
      <c r="L114" s="23">
        <f t="shared" ca="1" si="26"/>
        <v>5.7636313717942603E-2</v>
      </c>
      <c r="N114" s="28">
        <f ca="1">INDEX('Flow probs &amp; rates'!Z$5:Z$5999,A114)</f>
        <v>6.3972828736367768E-2</v>
      </c>
      <c r="O114" s="48" t="str">
        <f>INDEX('Flow probs &amp; rates'!$A$5:$A$5999,$A114)</f>
        <v>Oct-Dec 2015</v>
      </c>
      <c r="P114" s="23">
        <f t="shared" ca="1" si="27"/>
        <v>6.3972828736367768E-2</v>
      </c>
      <c r="R114" s="28">
        <f ca="1">1-INDEX('Flow probs &amp; rates'!U$5:U$5999,A114)-INDEX('Flow probs &amp; rates'!V$5:V$5999,A114)-INDEX('Flow probs &amp; rates'!Z$5:Z$5999,A114)</f>
        <v>0.90521367707349465</v>
      </c>
      <c r="S114" s="28">
        <f ca="1">INDEX('Flow probs &amp; rates'!W$5:W$5999,A114)-INDEX('Flow probs &amp; rates'!Z$5:Z$5999,A114)</f>
        <v>0.22795936447010023</v>
      </c>
      <c r="T114" s="48" t="str">
        <f>INDEX('Flow probs &amp; rates'!$A$5:$A$5999,$A114)</f>
        <v>Oct-Dec 2015</v>
      </c>
      <c r="U114" s="23">
        <f t="shared" ca="1" si="28"/>
        <v>0.90521367707349465</v>
      </c>
      <c r="V114" s="23">
        <f t="shared" ca="1" si="29"/>
        <v>0.22795936447010023</v>
      </c>
      <c r="X114" s="48" t="str">
        <f>INDEX('Flow probs &amp; rates'!$A$5:$A$5999,$A114)</f>
        <v>Oct-Dec 2015</v>
      </c>
      <c r="Y114" s="23">
        <f t="array" aca="1" ref="Y114:Z115" ca="1">$A$1:$B$2-U114:V115</f>
        <v>9.4786322926505351E-2</v>
      </c>
      <c r="Z114" s="23">
        <f ca="1"/>
        <v>-0.22795936447010023</v>
      </c>
      <c r="AB114" s="48" t="str">
        <f>INDEX('Flow probs &amp; rates'!$A$5:$A$5999,$A114)</f>
        <v>Oct-Dec 2015</v>
      </c>
      <c r="AC114" s="23">
        <f t="array" aca="1" ref="AC114:AD115" ca="1">MMULT(Y114:Z115,MMULT(U112:V113,MINVERSE(Y112:Z113)))</f>
        <v>0.99738707850961139</v>
      </c>
      <c r="AD114" s="23">
        <f ca="1"/>
        <v>0.24302626614985426</v>
      </c>
      <c r="AF114" s="48" t="str">
        <f>INDEX('Flow probs &amp; rates'!$A$5:$A$5999,$A114)</f>
        <v>Oct-Dec 2015</v>
      </c>
      <c r="AG114" s="23">
        <f>INDEX('Flow probs &amp; rates'!E$5:E$5999,A114)</f>
        <v>0.74118137663739392</v>
      </c>
      <c r="AI114" s="45" t="s">
        <v>263</v>
      </c>
      <c r="AJ114" s="23">
        <f t="array" aca="1" ref="AJ114:AJ115" ca="1">MMULT(U114:V115,AG114:AG115)+P114:P115</f>
        <v>0.74424441169288003</v>
      </c>
      <c r="AK114" s="23">
        <f t="array" aca="1" ref="AK114:AK115" ca="1">MMULT(-1*MINVERSE(G114:H115),L114:L115)</f>
        <v>0.76594185169677909</v>
      </c>
      <c r="AM114" s="23">
        <f t="shared" si="30"/>
        <v>3.7488778646889154E-3</v>
      </c>
      <c r="AO114" s="23">
        <f t="shared" ca="1" si="31"/>
        <v>1.112265814793223E-2</v>
      </c>
      <c r="AQ114" s="23">
        <f t="array" aca="1" ref="AQ114:AQ115" ca="1">MMULT(Y114:Z115,AO114:AO115)+MMULT(AC114:AD115,AM112:AM113)</f>
        <v>3.7488983667256152E-3</v>
      </c>
      <c r="AS114" s="43">
        <v>220</v>
      </c>
    </row>
    <row r="115" spans="1:45" x14ac:dyDescent="0.35">
      <c r="C115" s="48"/>
      <c r="D115" s="28">
        <f ca="1">INDEX('Flow probs &amp; rates'!AE$5:AE$5999,A114)-INDEX('Flow probs &amp; rates'!AK$5:AK$5999,A114)</f>
        <v>-5.3073879963203008E-2</v>
      </c>
      <c r="E115" s="28">
        <f ca="1">-INDEX('Flow probs &amp; rates'!AG$5:AG$5999,A114)-INDEX('Flow probs &amp; rates'!AI$5:AI$5999,A114)-INDEX('Flow probs &amp; rates'!AK$5:AK$5999,A114)</f>
        <v>-0.75420384876117541</v>
      </c>
      <c r="G115" s="23">
        <f t="shared" ca="1" si="32"/>
        <v>-5.3073879963203008E-2</v>
      </c>
      <c r="H115" s="23">
        <f t="shared" ca="1" si="25"/>
        <v>-0.75420384876117541</v>
      </c>
      <c r="J115" s="28">
        <f ca="1">INDEX('Flow probs &amp; rates'!AK$5:AK$5999,A114)</f>
        <v>6.9197602596479404E-2</v>
      </c>
      <c r="K115" s="48"/>
      <c r="L115" s="23">
        <f t="shared" ca="1" si="26"/>
        <v>6.9197602596479404E-2</v>
      </c>
      <c r="N115" s="28">
        <f ca="1">INDEX('Flow probs &amp; rates'!AA$5:AA$5999,A114)</f>
        <v>4.7280822122660507E-2</v>
      </c>
      <c r="O115" s="48"/>
      <c r="P115" s="23">
        <f t="shared" ca="1" si="27"/>
        <v>4.7280822122660507E-2</v>
      </c>
      <c r="R115" s="28">
        <f ca="1">INDEX('Flow probs &amp; rates'!U$5:U$5999,A114)-INDEX('Flow probs &amp; rates'!AA$5:AA$5999,A114)</f>
        <v>-3.5291348793663024E-2</v>
      </c>
      <c r="S115" s="28">
        <f ca="1">1-INDEX('Flow probs &amp; rates'!W$5:W$5999,A114)-INDEX('Flow probs &amp; rates'!Y$5:Y$5999,A114)-INDEX('Flow probs &amp; rates'!AA$5:AA$5999,A114)</f>
        <v>0.46499222525859085</v>
      </c>
      <c r="T115" s="48"/>
      <c r="U115" s="23">
        <f t="shared" ca="1" si="28"/>
        <v>-3.5291348793663024E-2</v>
      </c>
      <c r="V115" s="23">
        <f t="shared" ca="1" si="29"/>
        <v>0.46499222525859085</v>
      </c>
      <c r="X115" s="48"/>
      <c r="Y115" s="23">
        <f ca="1"/>
        <v>3.5291348793663024E-2</v>
      </c>
      <c r="Z115" s="23">
        <f ca="1"/>
        <v>0.53500777474140915</v>
      </c>
      <c r="AB115" s="48"/>
      <c r="AC115" s="23">
        <f ca="1"/>
        <v>-0.10248435633029213</v>
      </c>
      <c r="AD115" s="23">
        <f ca="1"/>
        <v>0.48235395325709429</v>
      </c>
      <c r="AF115" s="48"/>
      <c r="AG115" s="23">
        <f>INDEX('Flow probs &amp; rates'!F$5:F$5999,A114)</f>
        <v>4.0990040720208017E-2</v>
      </c>
      <c r="AJ115" s="23">
        <f ca="1"/>
        <v>4.0183581888312697E-2</v>
      </c>
      <c r="AK115" s="23">
        <f ca="1"/>
        <v>3.7849311890438851E-2</v>
      </c>
      <c r="AM115" s="23">
        <f t="shared" si="30"/>
        <v>-1.4498218227473117E-3</v>
      </c>
      <c r="AO115" s="23">
        <f t="shared" ca="1" si="31"/>
        <v>-5.9641225363019079E-4</v>
      </c>
      <c r="AQ115" s="23">
        <f ca="1"/>
        <v>-1.4498426563845385E-3</v>
      </c>
      <c r="AS115" s="43">
        <v>222</v>
      </c>
    </row>
    <row r="116" spans="1:45" x14ac:dyDescent="0.35">
      <c r="A116" s="23">
        <v>57</v>
      </c>
      <c r="C116" s="48"/>
      <c r="D116" s="28">
        <f>-INDEX('Flow probs &amp; rates'!AE$5:AE$5999,A116)-INDEX('Flow probs &amp; rates'!AF$5:AF$5999,A116)-INDEX('Flow probs &amp; rates'!AJ$5:AJ$5999,A116)</f>
        <v>0</v>
      </c>
      <c r="E116" s="28">
        <f>INDEX('Flow probs &amp; rates'!AG$5:AG$5999,A116)-INDEX('Flow probs &amp; rates'!AJ$5:AJ$5999,A116)</f>
        <v>0</v>
      </c>
      <c r="K116" s="48"/>
      <c r="O116" s="48"/>
      <c r="T116" s="48"/>
      <c r="X116" s="48"/>
      <c r="AB116" s="48"/>
      <c r="AF116" s="48"/>
      <c r="AS116" s="43">
        <v>224</v>
      </c>
    </row>
    <row r="117" spans="1:45" x14ac:dyDescent="0.35">
      <c r="C117" s="48"/>
      <c r="D117" s="28">
        <f>INDEX('Flow probs &amp; rates'!AE$5:AE$5999,A116)-INDEX('Flow probs &amp; rates'!AK$5:AK$5999,A116)</f>
        <v>0</v>
      </c>
      <c r="E117" s="28">
        <f>-INDEX('Flow probs &amp; rates'!AG$5:AG$5999,A116)-INDEX('Flow probs &amp; rates'!AI$5:AI$5999,A116)-INDEX('Flow probs &amp; rates'!AK$5:AK$5999,A116)</f>
        <v>0</v>
      </c>
      <c r="K117" s="48"/>
      <c r="O117" s="48"/>
      <c r="T117" s="48"/>
      <c r="X117" s="48"/>
      <c r="AB117" s="48"/>
      <c r="AF117" s="48"/>
      <c r="AS117" s="43">
        <v>226</v>
      </c>
    </row>
    <row r="118" spans="1:45" x14ac:dyDescent="0.35">
      <c r="A118" s="23">
        <v>58</v>
      </c>
      <c r="C118" s="48"/>
      <c r="D118" s="28">
        <f>-INDEX('Flow probs &amp; rates'!AE$5:AE$5999,A118)-INDEX('Flow probs &amp; rates'!AF$5:AF$5999,A118)-INDEX('Flow probs &amp; rates'!AJ$5:AJ$5999,A118)</f>
        <v>0</v>
      </c>
      <c r="E118" s="28">
        <f>INDEX('Flow probs &amp; rates'!AG$5:AG$5999,A118)-INDEX('Flow probs &amp; rates'!AJ$5:AJ$5999,A118)</f>
        <v>0</v>
      </c>
      <c r="K118" s="48"/>
      <c r="O118" s="48"/>
      <c r="T118" s="48"/>
      <c r="X118" s="48"/>
      <c r="AB118" s="48"/>
      <c r="AF118" s="48"/>
      <c r="AS118" s="43">
        <v>228</v>
      </c>
    </row>
    <row r="119" spans="1:45" x14ac:dyDescent="0.35">
      <c r="C119" s="48"/>
      <c r="D119" s="28">
        <f>INDEX('Flow probs &amp; rates'!AE$5:AE$5999,A118)-INDEX('Flow probs &amp; rates'!AK$5:AK$5999,A118)</f>
        <v>0</v>
      </c>
      <c r="E119" s="28">
        <f>-INDEX('Flow probs &amp; rates'!AG$5:AG$5999,A118)-INDEX('Flow probs &amp; rates'!AI$5:AI$5999,A118)-INDEX('Flow probs &amp; rates'!AK$5:AK$5999,A118)</f>
        <v>0</v>
      </c>
      <c r="K119" s="48"/>
      <c r="O119" s="48"/>
      <c r="T119" s="48"/>
      <c r="X119" s="48"/>
      <c r="AB119" s="48"/>
      <c r="AF119" s="48"/>
      <c r="AS119" s="43">
        <v>230</v>
      </c>
    </row>
    <row r="120" spans="1:45" x14ac:dyDescent="0.35">
      <c r="A120" s="23">
        <v>59</v>
      </c>
      <c r="C120" s="48"/>
      <c r="D120" s="28">
        <f>-INDEX('Flow probs &amp; rates'!AE$5:AE$5999,A120)-INDEX('Flow probs &amp; rates'!AF$5:AF$5999,A120)-INDEX('Flow probs &amp; rates'!AJ$5:AJ$5999,A120)</f>
        <v>0</v>
      </c>
      <c r="E120" s="28">
        <f>INDEX('Flow probs &amp; rates'!AG$5:AG$5999,A120)-INDEX('Flow probs &amp; rates'!AJ$5:AJ$5999,A120)</f>
        <v>0</v>
      </c>
      <c r="K120" s="48"/>
      <c r="O120" s="48"/>
      <c r="T120" s="48"/>
      <c r="X120" s="48"/>
      <c r="AB120" s="48"/>
      <c r="AF120" s="48"/>
      <c r="AS120" s="43">
        <v>232</v>
      </c>
    </row>
    <row r="121" spans="1:45" x14ac:dyDescent="0.35">
      <c r="C121" s="48"/>
      <c r="D121" s="28">
        <f>INDEX('Flow probs &amp; rates'!AE$5:AE$5999,A120)-INDEX('Flow probs &amp; rates'!AK$5:AK$5999,A120)</f>
        <v>0</v>
      </c>
      <c r="E121" s="28">
        <f>-INDEX('Flow probs &amp; rates'!AG$5:AG$5999,A120)-INDEX('Flow probs &amp; rates'!AI$5:AI$5999,A120)-INDEX('Flow probs &amp; rates'!AK$5:AK$5999,A120)</f>
        <v>0</v>
      </c>
      <c r="K121" s="48"/>
      <c r="O121" s="48"/>
      <c r="T121" s="48"/>
      <c r="X121" s="48"/>
      <c r="AB121" s="48"/>
      <c r="AF121" s="48"/>
      <c r="AS121" s="43">
        <v>234</v>
      </c>
    </row>
    <row r="122" spans="1:45" x14ac:dyDescent="0.35">
      <c r="A122" s="23">
        <v>60</v>
      </c>
      <c r="C122" s="48"/>
      <c r="D122" s="28">
        <f>-INDEX('Flow probs &amp; rates'!AE$5:AE$5999,A122)-INDEX('Flow probs &amp; rates'!AF$5:AF$5999,A122)-INDEX('Flow probs &amp; rates'!AJ$5:AJ$5999,A122)</f>
        <v>0</v>
      </c>
      <c r="E122" s="28">
        <f>INDEX('Flow probs &amp; rates'!AG$5:AG$5999,A122)-INDEX('Flow probs &amp; rates'!AJ$5:AJ$5999,A122)</f>
        <v>0</v>
      </c>
      <c r="K122" s="48"/>
      <c r="O122" s="48"/>
      <c r="T122" s="48"/>
      <c r="X122" s="48"/>
      <c r="AB122" s="48"/>
      <c r="AF122" s="48"/>
      <c r="AS122" s="43">
        <v>236</v>
      </c>
    </row>
    <row r="123" spans="1:45" x14ac:dyDescent="0.35">
      <c r="C123" s="48"/>
      <c r="D123" s="28">
        <f>INDEX('Flow probs &amp; rates'!AE$5:AE$5999,A122)-INDEX('Flow probs &amp; rates'!AK$5:AK$5999,A122)</f>
        <v>0</v>
      </c>
      <c r="E123" s="28">
        <f>-INDEX('Flow probs &amp; rates'!AG$5:AG$5999,A122)-INDEX('Flow probs &amp; rates'!AI$5:AI$5999,A122)-INDEX('Flow probs &amp; rates'!AK$5:AK$5999,A122)</f>
        <v>0</v>
      </c>
      <c r="K123" s="48"/>
      <c r="O123" s="48"/>
      <c r="T123" s="48"/>
      <c r="X123" s="48"/>
      <c r="AB123" s="48"/>
      <c r="AF123" s="48"/>
      <c r="AS123" s="43">
        <v>238</v>
      </c>
    </row>
    <row r="124" spans="1:45" x14ac:dyDescent="0.35">
      <c r="A124" s="23">
        <v>61</v>
      </c>
      <c r="C124" s="48"/>
      <c r="D124" s="28">
        <f>-INDEX('Flow probs &amp; rates'!AE$5:AE$5999,A124)-INDEX('Flow probs &amp; rates'!AF$5:AF$5999,A124)-INDEX('Flow probs &amp; rates'!AJ$5:AJ$5999,A124)</f>
        <v>0</v>
      </c>
      <c r="E124" s="28">
        <f>INDEX('Flow probs &amp; rates'!AG$5:AG$5999,A124)-INDEX('Flow probs &amp; rates'!AJ$5:AJ$5999,A124)</f>
        <v>0</v>
      </c>
      <c r="K124" s="48"/>
      <c r="O124" s="48"/>
      <c r="T124" s="48"/>
      <c r="X124" s="48"/>
      <c r="AB124" s="48"/>
      <c r="AF124" s="48"/>
      <c r="AS124" s="43">
        <v>240</v>
      </c>
    </row>
    <row r="125" spans="1:45" x14ac:dyDescent="0.35">
      <c r="C125" s="48"/>
      <c r="D125" s="28">
        <f>INDEX('Flow probs &amp; rates'!AE$5:AE$5999,A124)-INDEX('Flow probs &amp; rates'!AK$5:AK$5999,A124)</f>
        <v>0</v>
      </c>
      <c r="E125" s="28">
        <f>-INDEX('Flow probs &amp; rates'!AG$5:AG$5999,A124)-INDEX('Flow probs &amp; rates'!AI$5:AI$5999,A124)-INDEX('Flow probs &amp; rates'!AK$5:AK$5999,A124)</f>
        <v>0</v>
      </c>
      <c r="K125" s="48"/>
      <c r="O125" s="48"/>
      <c r="T125" s="48"/>
      <c r="X125" s="48"/>
      <c r="AB125" s="48"/>
      <c r="AF125" s="48"/>
      <c r="AS125" s="43">
        <v>242</v>
      </c>
    </row>
    <row r="126" spans="1:45" x14ac:dyDescent="0.35">
      <c r="A126" s="23">
        <v>62</v>
      </c>
      <c r="C126" s="48"/>
      <c r="D126" s="28">
        <f>-INDEX('Flow probs &amp; rates'!AE$5:AE$5999,A126)-INDEX('Flow probs &amp; rates'!AF$5:AF$5999,A126)-INDEX('Flow probs &amp; rates'!AJ$5:AJ$5999,A126)</f>
        <v>0</v>
      </c>
      <c r="E126" s="28">
        <f>INDEX('Flow probs &amp; rates'!AG$5:AG$5999,A126)-INDEX('Flow probs &amp; rates'!AJ$5:AJ$5999,A126)</f>
        <v>0</v>
      </c>
      <c r="K126" s="48"/>
      <c r="O126" s="48"/>
      <c r="T126" s="48"/>
      <c r="X126" s="48"/>
      <c r="AB126" s="48"/>
      <c r="AF126" s="48"/>
      <c r="AS126" s="43">
        <v>244</v>
      </c>
    </row>
    <row r="127" spans="1:45" x14ac:dyDescent="0.35">
      <c r="C127" s="48"/>
      <c r="D127" s="28">
        <f>INDEX('Flow probs &amp; rates'!AE$5:AE$5999,A126)-INDEX('Flow probs &amp; rates'!AK$5:AK$5999,A126)</f>
        <v>0</v>
      </c>
      <c r="E127" s="28">
        <f>-INDEX('Flow probs &amp; rates'!AG$5:AG$5999,A126)-INDEX('Flow probs &amp; rates'!AI$5:AI$5999,A126)-INDEX('Flow probs &amp; rates'!AK$5:AK$5999,A126)</f>
        <v>0</v>
      </c>
      <c r="K127" s="48"/>
      <c r="O127" s="48"/>
      <c r="T127" s="48"/>
      <c r="X127" s="48"/>
      <c r="AB127" s="48"/>
      <c r="AF127" s="48"/>
      <c r="AS127" s="43">
        <v>246</v>
      </c>
    </row>
    <row r="128" spans="1:45" x14ac:dyDescent="0.35">
      <c r="A128" s="23">
        <v>63</v>
      </c>
      <c r="C128" s="48"/>
      <c r="D128" s="28">
        <f>-INDEX('Flow probs &amp; rates'!AE$5:AE$5999,A128)-INDEX('Flow probs &amp; rates'!AF$5:AF$5999,A128)-INDEX('Flow probs &amp; rates'!AJ$5:AJ$5999,A128)</f>
        <v>0</v>
      </c>
      <c r="E128" s="28">
        <f>INDEX('Flow probs &amp; rates'!AG$5:AG$5999,A128)-INDEX('Flow probs &amp; rates'!AJ$5:AJ$5999,A128)</f>
        <v>0</v>
      </c>
      <c r="K128" s="48"/>
      <c r="O128" s="48"/>
      <c r="T128" s="48"/>
      <c r="X128" s="48"/>
      <c r="AB128" s="48"/>
      <c r="AF128" s="48"/>
      <c r="AS128" s="43">
        <v>248</v>
      </c>
    </row>
    <row r="129" spans="1:45" x14ac:dyDescent="0.35">
      <c r="C129" s="48"/>
      <c r="D129" s="28">
        <f>INDEX('Flow probs &amp; rates'!AE$5:AE$5999,A128)-INDEX('Flow probs &amp; rates'!AK$5:AK$5999,A128)</f>
        <v>0</v>
      </c>
      <c r="E129" s="28">
        <f>-INDEX('Flow probs &amp; rates'!AG$5:AG$5999,A128)-INDEX('Flow probs &amp; rates'!AI$5:AI$5999,A128)-INDEX('Flow probs &amp; rates'!AK$5:AK$5999,A128)</f>
        <v>0</v>
      </c>
      <c r="K129" s="48"/>
      <c r="O129" s="48"/>
      <c r="T129" s="48"/>
      <c r="X129" s="48"/>
      <c r="AB129" s="48"/>
      <c r="AF129" s="48"/>
      <c r="AS129" s="43">
        <v>250</v>
      </c>
    </row>
    <row r="130" spans="1:45" x14ac:dyDescent="0.35">
      <c r="A130" s="23">
        <v>64</v>
      </c>
      <c r="C130" s="48"/>
      <c r="D130" s="28">
        <f>-INDEX('Flow probs &amp; rates'!AE$5:AE$5999,A130)-INDEX('Flow probs &amp; rates'!AF$5:AF$5999,A130)-INDEX('Flow probs &amp; rates'!AJ$5:AJ$5999,A130)</f>
        <v>0</v>
      </c>
      <c r="E130" s="28">
        <f>INDEX('Flow probs &amp; rates'!AG$5:AG$5999,A130)-INDEX('Flow probs &amp; rates'!AJ$5:AJ$5999,A130)</f>
        <v>0</v>
      </c>
      <c r="K130" s="48"/>
      <c r="O130" s="48"/>
      <c r="T130" s="48"/>
      <c r="X130" s="48"/>
      <c r="AB130" s="48"/>
      <c r="AF130" s="48"/>
      <c r="AS130" s="43">
        <v>252</v>
      </c>
    </row>
    <row r="131" spans="1:45" x14ac:dyDescent="0.35">
      <c r="C131" s="48"/>
      <c r="D131" s="28">
        <f>INDEX('Flow probs &amp; rates'!AE$5:AE$5999,A130)-INDEX('Flow probs &amp; rates'!AK$5:AK$5999,A130)</f>
        <v>0</v>
      </c>
      <c r="E131" s="28">
        <f>-INDEX('Flow probs &amp; rates'!AG$5:AG$5999,A130)-INDEX('Flow probs &amp; rates'!AI$5:AI$5999,A130)-INDEX('Flow probs &amp; rates'!AK$5:AK$5999,A130)</f>
        <v>0</v>
      </c>
      <c r="K131" s="48"/>
      <c r="O131" s="48"/>
      <c r="T131" s="48"/>
      <c r="X131" s="48"/>
      <c r="AB131" s="48"/>
      <c r="AF131" s="48"/>
      <c r="AS131" s="43">
        <v>254</v>
      </c>
    </row>
    <row r="132" spans="1:45" x14ac:dyDescent="0.35">
      <c r="A132" s="23">
        <v>65</v>
      </c>
      <c r="C132" s="48"/>
      <c r="D132" s="28">
        <f>-INDEX('Flow probs &amp; rates'!AE$5:AE$5999,A132)-INDEX('Flow probs &amp; rates'!AF$5:AF$5999,A132)-INDEX('Flow probs &amp; rates'!AJ$5:AJ$5999,A132)</f>
        <v>0</v>
      </c>
      <c r="E132" s="28">
        <f>INDEX('Flow probs &amp; rates'!AG$5:AG$5999,A132)-INDEX('Flow probs &amp; rates'!AJ$5:AJ$5999,A132)</f>
        <v>0</v>
      </c>
      <c r="K132" s="48"/>
      <c r="O132" s="48"/>
      <c r="T132" s="48"/>
      <c r="X132" s="48"/>
      <c r="AB132" s="48"/>
      <c r="AF132" s="48"/>
      <c r="AS132" s="43">
        <v>256</v>
      </c>
    </row>
    <row r="133" spans="1:45" x14ac:dyDescent="0.35">
      <c r="C133" s="48"/>
      <c r="D133" s="28">
        <f>INDEX('Flow probs &amp; rates'!AE$5:AE$5999,A132)-INDEX('Flow probs &amp; rates'!AK$5:AK$5999,A132)</f>
        <v>0</v>
      </c>
      <c r="E133" s="28">
        <f>-INDEX('Flow probs &amp; rates'!AG$5:AG$5999,A132)-INDEX('Flow probs &amp; rates'!AI$5:AI$5999,A132)-INDEX('Flow probs &amp; rates'!AK$5:AK$5999,A132)</f>
        <v>0</v>
      </c>
      <c r="K133" s="48"/>
      <c r="O133" s="48"/>
      <c r="T133" s="48"/>
      <c r="X133" s="48"/>
      <c r="AB133" s="48"/>
      <c r="AF133" s="48"/>
      <c r="AS133" s="43">
        <v>258</v>
      </c>
    </row>
    <row r="134" spans="1:45" x14ac:dyDescent="0.35">
      <c r="A134" s="23">
        <v>66</v>
      </c>
      <c r="C134" s="48"/>
      <c r="D134" s="28">
        <f>-INDEX('Flow probs &amp; rates'!AE$5:AE$5999,A134)-INDEX('Flow probs &amp; rates'!AF$5:AF$5999,A134)-INDEX('Flow probs &amp; rates'!AJ$5:AJ$5999,A134)</f>
        <v>0</v>
      </c>
      <c r="E134" s="28">
        <f>INDEX('Flow probs &amp; rates'!AG$5:AG$5999,A134)-INDEX('Flow probs &amp; rates'!AJ$5:AJ$5999,A134)</f>
        <v>0</v>
      </c>
      <c r="K134" s="48"/>
      <c r="O134" s="48"/>
      <c r="T134" s="48"/>
      <c r="X134" s="48"/>
      <c r="AB134" s="48"/>
      <c r="AF134" s="48"/>
      <c r="AS134" s="43">
        <v>260</v>
      </c>
    </row>
    <row r="135" spans="1:45" x14ac:dyDescent="0.35">
      <c r="C135" s="48"/>
      <c r="D135" s="28">
        <f>INDEX('Flow probs &amp; rates'!AE$5:AE$5999,A134)-INDEX('Flow probs &amp; rates'!AK$5:AK$5999,A134)</f>
        <v>0</v>
      </c>
      <c r="E135" s="28">
        <f>-INDEX('Flow probs &amp; rates'!AG$5:AG$5999,A134)-INDEX('Flow probs &amp; rates'!AI$5:AI$5999,A134)-INDEX('Flow probs &amp; rates'!AK$5:AK$5999,A134)</f>
        <v>0</v>
      </c>
      <c r="K135" s="48"/>
      <c r="O135" s="48"/>
      <c r="T135" s="48"/>
      <c r="X135" s="48"/>
      <c r="AB135" s="48"/>
      <c r="AF135" s="48"/>
      <c r="AS135" s="43">
        <v>262</v>
      </c>
    </row>
    <row r="136" spans="1:45" x14ac:dyDescent="0.35">
      <c r="A136" s="23">
        <v>67</v>
      </c>
      <c r="C136" s="48"/>
      <c r="D136" s="28">
        <f>-INDEX('Flow probs &amp; rates'!AE$5:AE$5999,A136)-INDEX('Flow probs &amp; rates'!AF$5:AF$5999,A136)-INDEX('Flow probs &amp; rates'!AJ$5:AJ$5999,A136)</f>
        <v>0</v>
      </c>
      <c r="E136" s="28">
        <f>INDEX('Flow probs &amp; rates'!AG$5:AG$5999,A136)-INDEX('Flow probs &amp; rates'!AJ$5:AJ$5999,A136)</f>
        <v>0</v>
      </c>
      <c r="K136" s="48"/>
      <c r="O136" s="48"/>
      <c r="T136" s="48"/>
      <c r="X136" s="48"/>
      <c r="AB136" s="48"/>
      <c r="AF136" s="48"/>
      <c r="AS136" s="43">
        <v>264</v>
      </c>
    </row>
    <row r="137" spans="1:45" x14ac:dyDescent="0.35">
      <c r="C137" s="48"/>
      <c r="D137" s="28">
        <f>INDEX('Flow probs &amp; rates'!AE$5:AE$5999,A136)-INDEX('Flow probs &amp; rates'!AK$5:AK$5999,A136)</f>
        <v>0</v>
      </c>
      <c r="E137" s="28">
        <f>-INDEX('Flow probs &amp; rates'!AG$5:AG$5999,A136)-INDEX('Flow probs &amp; rates'!AI$5:AI$5999,A136)-INDEX('Flow probs &amp; rates'!AK$5:AK$5999,A136)</f>
        <v>0</v>
      </c>
      <c r="K137" s="48"/>
      <c r="O137" s="48"/>
      <c r="T137" s="48"/>
      <c r="X137" s="48"/>
      <c r="AB137" s="48"/>
      <c r="AF137" s="48"/>
      <c r="AS137" s="43">
        <v>266</v>
      </c>
    </row>
    <row r="138" spans="1:45" x14ac:dyDescent="0.35">
      <c r="A138" s="23">
        <v>68</v>
      </c>
      <c r="C138" s="48"/>
      <c r="D138" s="28">
        <f>-INDEX('Flow probs &amp; rates'!AE$5:AE$5999,A138)-INDEX('Flow probs &amp; rates'!AF$5:AF$5999,A138)-INDEX('Flow probs &amp; rates'!AJ$5:AJ$5999,A138)</f>
        <v>0</v>
      </c>
      <c r="E138" s="28">
        <f>INDEX('Flow probs &amp; rates'!AG$5:AG$5999,A138)-INDEX('Flow probs &amp; rates'!AJ$5:AJ$5999,A138)</f>
        <v>0</v>
      </c>
      <c r="K138" s="48"/>
      <c r="O138" s="48"/>
      <c r="T138" s="48"/>
      <c r="X138" s="48"/>
      <c r="AB138" s="48"/>
      <c r="AF138" s="48"/>
      <c r="AS138" s="43">
        <v>268</v>
      </c>
    </row>
    <row r="139" spans="1:45" x14ac:dyDescent="0.35">
      <c r="C139" s="48"/>
      <c r="D139" s="28">
        <f>INDEX('Flow probs &amp; rates'!AE$5:AE$5999,A138)-INDEX('Flow probs &amp; rates'!AK$5:AK$5999,A138)</f>
        <v>0</v>
      </c>
      <c r="E139" s="28">
        <f>-INDEX('Flow probs &amp; rates'!AG$5:AG$5999,A138)-INDEX('Flow probs &amp; rates'!AI$5:AI$5999,A138)-INDEX('Flow probs &amp; rates'!AK$5:AK$5999,A138)</f>
        <v>0</v>
      </c>
      <c r="K139" s="48"/>
      <c r="O139" s="48"/>
      <c r="T139" s="48"/>
      <c r="X139" s="48"/>
      <c r="AB139" s="48"/>
      <c r="AF139" s="48"/>
      <c r="AS139" s="43">
        <v>270</v>
      </c>
    </row>
    <row r="140" spans="1:45" x14ac:dyDescent="0.35">
      <c r="A140" s="23">
        <v>69</v>
      </c>
      <c r="C140" s="48"/>
      <c r="D140" s="28">
        <f>-INDEX('Flow probs &amp; rates'!AE$5:AE$5999,A140)-INDEX('Flow probs &amp; rates'!AF$5:AF$5999,A140)-INDEX('Flow probs &amp; rates'!AJ$5:AJ$5999,A140)</f>
        <v>0</v>
      </c>
      <c r="E140" s="28">
        <f>INDEX('Flow probs &amp; rates'!AG$5:AG$5999,A140)-INDEX('Flow probs &amp; rates'!AJ$5:AJ$5999,A140)</f>
        <v>0</v>
      </c>
      <c r="K140" s="48"/>
      <c r="O140" s="48"/>
      <c r="T140" s="48"/>
      <c r="X140" s="48"/>
      <c r="AB140" s="48"/>
      <c r="AF140" s="48"/>
      <c r="AS140" s="43">
        <v>272</v>
      </c>
    </row>
    <row r="141" spans="1:45" x14ac:dyDescent="0.35">
      <c r="C141" s="48"/>
      <c r="D141" s="28">
        <f>INDEX('Flow probs &amp; rates'!AE$5:AE$5999,A140)-INDEX('Flow probs &amp; rates'!AK$5:AK$5999,A140)</f>
        <v>0</v>
      </c>
      <c r="E141" s="28">
        <f>-INDEX('Flow probs &amp; rates'!AG$5:AG$5999,A140)-INDEX('Flow probs &amp; rates'!AI$5:AI$5999,A140)-INDEX('Flow probs &amp; rates'!AK$5:AK$5999,A140)</f>
        <v>0</v>
      </c>
      <c r="K141" s="48"/>
      <c r="O141" s="48"/>
      <c r="T141" s="48"/>
      <c r="X141" s="48"/>
      <c r="AB141" s="48"/>
      <c r="AF141" s="48"/>
      <c r="AS141" s="43">
        <v>274</v>
      </c>
    </row>
    <row r="142" spans="1:45" x14ac:dyDescent="0.35">
      <c r="A142" s="23">
        <v>70</v>
      </c>
      <c r="C142" s="48"/>
      <c r="D142" s="28">
        <f>-INDEX('Flow probs &amp; rates'!AE$5:AE$5999,A142)-INDEX('Flow probs &amp; rates'!AF$5:AF$5999,A142)-INDEX('Flow probs &amp; rates'!AJ$5:AJ$5999,A142)</f>
        <v>0</v>
      </c>
      <c r="E142" s="28">
        <f>INDEX('Flow probs &amp; rates'!AG$5:AG$5999,A142)-INDEX('Flow probs &amp; rates'!AJ$5:AJ$5999,A142)</f>
        <v>0</v>
      </c>
      <c r="K142" s="48"/>
      <c r="O142" s="48"/>
      <c r="T142" s="48"/>
      <c r="X142" s="48"/>
      <c r="AB142" s="48"/>
      <c r="AF142" s="48"/>
      <c r="AS142" s="43">
        <v>276</v>
      </c>
    </row>
    <row r="143" spans="1:45" x14ac:dyDescent="0.35">
      <c r="C143" s="48"/>
      <c r="D143" s="28">
        <f>INDEX('Flow probs &amp; rates'!AE$5:AE$5999,A142)-INDEX('Flow probs &amp; rates'!AK$5:AK$5999,A142)</f>
        <v>0</v>
      </c>
      <c r="E143" s="28">
        <f>-INDEX('Flow probs &amp; rates'!AG$5:AG$5999,A142)-INDEX('Flow probs &amp; rates'!AI$5:AI$5999,A142)-INDEX('Flow probs &amp; rates'!AK$5:AK$5999,A142)</f>
        <v>0</v>
      </c>
      <c r="K143" s="48"/>
      <c r="O143" s="48"/>
      <c r="T143" s="48"/>
      <c r="X143" s="48"/>
      <c r="AB143" s="48"/>
      <c r="AF143" s="48"/>
      <c r="AS143" s="43">
        <v>278</v>
      </c>
    </row>
    <row r="144" spans="1:45" x14ac:dyDescent="0.35">
      <c r="A144" s="23">
        <v>71</v>
      </c>
      <c r="C144" s="48"/>
      <c r="D144" s="28">
        <f>-INDEX('Flow probs &amp; rates'!AE$5:AE$5999,A144)-INDEX('Flow probs &amp; rates'!AF$5:AF$5999,A144)-INDEX('Flow probs &amp; rates'!AJ$5:AJ$5999,A144)</f>
        <v>0</v>
      </c>
      <c r="E144" s="28">
        <f>INDEX('Flow probs &amp; rates'!AG$5:AG$5999,A144)-INDEX('Flow probs &amp; rates'!AJ$5:AJ$5999,A144)</f>
        <v>0</v>
      </c>
      <c r="K144" s="48"/>
      <c r="O144" s="48"/>
      <c r="T144" s="48"/>
      <c r="X144" s="48"/>
      <c r="AB144" s="48"/>
      <c r="AF144" s="48"/>
      <c r="AS144" s="43">
        <v>280</v>
      </c>
    </row>
    <row r="145" spans="1:45" x14ac:dyDescent="0.35">
      <c r="C145" s="48"/>
      <c r="D145" s="28">
        <f>INDEX('Flow probs &amp; rates'!AE$5:AE$5999,A144)-INDEX('Flow probs &amp; rates'!AK$5:AK$5999,A144)</f>
        <v>0</v>
      </c>
      <c r="E145" s="28">
        <f>-INDEX('Flow probs &amp; rates'!AG$5:AG$5999,A144)-INDEX('Flow probs &amp; rates'!AI$5:AI$5999,A144)-INDEX('Flow probs &amp; rates'!AK$5:AK$5999,A144)</f>
        <v>0</v>
      </c>
      <c r="K145" s="48"/>
      <c r="O145" s="48"/>
      <c r="T145" s="48"/>
      <c r="X145" s="48"/>
      <c r="AB145" s="48"/>
      <c r="AF145" s="48"/>
      <c r="AS145" s="43">
        <v>282</v>
      </c>
    </row>
    <row r="146" spans="1:45" x14ac:dyDescent="0.35">
      <c r="A146" s="23">
        <v>72</v>
      </c>
      <c r="C146" s="48"/>
      <c r="D146" s="28">
        <f>-INDEX('Flow probs &amp; rates'!AE$5:AE$5999,A146)-INDEX('Flow probs &amp; rates'!AF$5:AF$5999,A146)-INDEX('Flow probs &amp; rates'!AJ$5:AJ$5999,A146)</f>
        <v>0</v>
      </c>
      <c r="E146" s="28">
        <f>INDEX('Flow probs &amp; rates'!AG$5:AG$5999,A146)-INDEX('Flow probs &amp; rates'!AJ$5:AJ$5999,A146)</f>
        <v>0</v>
      </c>
      <c r="K146" s="48"/>
      <c r="O146" s="48"/>
      <c r="T146" s="48"/>
      <c r="X146" s="48"/>
      <c r="AB146" s="48"/>
      <c r="AF146" s="48"/>
      <c r="AS146" s="43">
        <v>284</v>
      </c>
    </row>
    <row r="147" spans="1:45" x14ac:dyDescent="0.35">
      <c r="C147" s="48"/>
      <c r="D147" s="28">
        <f>INDEX('Flow probs &amp; rates'!AE$5:AE$5999,A146)-INDEX('Flow probs &amp; rates'!AK$5:AK$5999,A146)</f>
        <v>0</v>
      </c>
      <c r="E147" s="28">
        <f>-INDEX('Flow probs &amp; rates'!AG$5:AG$5999,A146)-INDEX('Flow probs &amp; rates'!AI$5:AI$5999,A146)-INDEX('Flow probs &amp; rates'!AK$5:AK$5999,A146)</f>
        <v>0</v>
      </c>
      <c r="K147" s="48"/>
      <c r="O147" s="48"/>
      <c r="T147" s="48"/>
      <c r="X147" s="48"/>
      <c r="AB147" s="48"/>
      <c r="AF147" s="48"/>
      <c r="AS147" s="43">
        <v>286</v>
      </c>
    </row>
    <row r="148" spans="1:45" x14ac:dyDescent="0.35">
      <c r="A148" s="23">
        <v>73</v>
      </c>
      <c r="C148" s="48"/>
      <c r="D148" s="28">
        <f>-INDEX('Flow probs &amp; rates'!AE$5:AE$5999,A148)-INDEX('Flow probs &amp; rates'!AF$5:AF$5999,A148)-INDEX('Flow probs &amp; rates'!AJ$5:AJ$5999,A148)</f>
        <v>0</v>
      </c>
      <c r="E148" s="28">
        <f>INDEX('Flow probs &amp; rates'!AG$5:AG$5999,A148)-INDEX('Flow probs &amp; rates'!AJ$5:AJ$5999,A148)</f>
        <v>0</v>
      </c>
      <c r="K148" s="48"/>
      <c r="O148" s="48"/>
      <c r="T148" s="48"/>
      <c r="X148" s="48"/>
      <c r="AB148" s="48"/>
      <c r="AF148" s="48"/>
      <c r="AS148" s="43">
        <v>288</v>
      </c>
    </row>
    <row r="149" spans="1:45" x14ac:dyDescent="0.35">
      <c r="C149" s="48"/>
      <c r="D149" s="28">
        <f>INDEX('Flow probs &amp; rates'!AE$5:AE$5999,A148)-INDEX('Flow probs &amp; rates'!AK$5:AK$5999,A148)</f>
        <v>0</v>
      </c>
      <c r="E149" s="28">
        <f>-INDEX('Flow probs &amp; rates'!AG$5:AG$5999,A148)-INDEX('Flow probs &amp; rates'!AI$5:AI$5999,A148)-INDEX('Flow probs &amp; rates'!AK$5:AK$5999,A148)</f>
        <v>0</v>
      </c>
      <c r="K149" s="48"/>
      <c r="O149" s="48"/>
      <c r="T149" s="48"/>
      <c r="X149" s="48"/>
      <c r="AB149" s="48"/>
      <c r="AF149" s="48"/>
      <c r="AS149" s="43">
        <v>290</v>
      </c>
    </row>
    <row r="150" spans="1:45" x14ac:dyDescent="0.35">
      <c r="A150" s="23">
        <v>74</v>
      </c>
      <c r="C150" s="48"/>
      <c r="D150" s="28">
        <f>-INDEX('Flow probs &amp; rates'!AE$5:AE$5999,A150)-INDEX('Flow probs &amp; rates'!AF$5:AF$5999,A150)-INDEX('Flow probs &amp; rates'!AJ$5:AJ$5999,A150)</f>
        <v>0</v>
      </c>
      <c r="E150" s="28">
        <f>INDEX('Flow probs &amp; rates'!AG$5:AG$5999,A150)-INDEX('Flow probs &amp; rates'!AJ$5:AJ$5999,A150)</f>
        <v>0</v>
      </c>
      <c r="K150" s="48"/>
      <c r="O150" s="48"/>
      <c r="T150" s="48"/>
      <c r="X150" s="48"/>
      <c r="AB150" s="48"/>
      <c r="AF150" s="48"/>
      <c r="AS150" s="43">
        <v>292</v>
      </c>
    </row>
    <row r="151" spans="1:45" x14ac:dyDescent="0.35">
      <c r="C151" s="48"/>
      <c r="D151" s="28">
        <f>INDEX('Flow probs &amp; rates'!AE$5:AE$5999,A150)-INDEX('Flow probs &amp; rates'!AK$5:AK$5999,A150)</f>
        <v>0</v>
      </c>
      <c r="E151" s="28">
        <f>-INDEX('Flow probs &amp; rates'!AG$5:AG$5999,A150)-INDEX('Flow probs &amp; rates'!AI$5:AI$5999,A150)-INDEX('Flow probs &amp; rates'!AK$5:AK$5999,A150)</f>
        <v>0</v>
      </c>
      <c r="K151" s="48"/>
      <c r="O151" s="48"/>
      <c r="T151" s="48"/>
      <c r="X151" s="48"/>
      <c r="AB151" s="48"/>
      <c r="AF151" s="48"/>
      <c r="AS151" s="43">
        <v>294</v>
      </c>
    </row>
    <row r="152" spans="1:45" x14ac:dyDescent="0.35">
      <c r="A152" s="23">
        <v>75</v>
      </c>
      <c r="C152" s="48"/>
      <c r="D152" s="28">
        <f>-INDEX('Flow probs &amp; rates'!AE$5:AE$5999,A152)-INDEX('Flow probs &amp; rates'!AF$5:AF$5999,A152)-INDEX('Flow probs &amp; rates'!AJ$5:AJ$5999,A152)</f>
        <v>0</v>
      </c>
      <c r="E152" s="28">
        <f>INDEX('Flow probs &amp; rates'!AG$5:AG$5999,A152)-INDEX('Flow probs &amp; rates'!AJ$5:AJ$5999,A152)</f>
        <v>0</v>
      </c>
      <c r="K152" s="48"/>
      <c r="O152" s="48"/>
      <c r="T152" s="48"/>
      <c r="X152" s="48"/>
      <c r="AB152" s="48"/>
      <c r="AF152" s="48"/>
      <c r="AS152" s="43">
        <v>296</v>
      </c>
    </row>
    <row r="153" spans="1:45" x14ac:dyDescent="0.35">
      <c r="C153" s="48"/>
      <c r="D153" s="28">
        <f>INDEX('Flow probs &amp; rates'!AE$5:AE$5999,A152)-INDEX('Flow probs &amp; rates'!AK$5:AK$5999,A152)</f>
        <v>0</v>
      </c>
      <c r="E153" s="28">
        <f>-INDEX('Flow probs &amp; rates'!AG$5:AG$5999,A152)-INDEX('Flow probs &amp; rates'!AI$5:AI$5999,A152)-INDEX('Flow probs &amp; rates'!AK$5:AK$5999,A152)</f>
        <v>0</v>
      </c>
      <c r="K153" s="48"/>
      <c r="O153" s="48"/>
      <c r="T153" s="48"/>
      <c r="X153" s="48"/>
      <c r="AB153" s="48"/>
      <c r="AF153" s="48"/>
      <c r="AS153" s="43">
        <v>298</v>
      </c>
    </row>
    <row r="154" spans="1:45" x14ac:dyDescent="0.35">
      <c r="A154" s="23">
        <v>76</v>
      </c>
      <c r="C154" s="48"/>
      <c r="D154" s="28">
        <f>-INDEX('Flow probs &amp; rates'!AE$5:AE$5999,A154)-INDEX('Flow probs &amp; rates'!AF$5:AF$5999,A154)-INDEX('Flow probs &amp; rates'!AJ$5:AJ$5999,A154)</f>
        <v>0</v>
      </c>
      <c r="E154" s="28">
        <f>INDEX('Flow probs &amp; rates'!AG$5:AG$5999,A154)-INDEX('Flow probs &amp; rates'!AJ$5:AJ$5999,A154)</f>
        <v>0</v>
      </c>
      <c r="K154" s="48"/>
      <c r="O154" s="48"/>
      <c r="T154" s="48"/>
      <c r="X154" s="48"/>
      <c r="AB154" s="48"/>
      <c r="AF154" s="48"/>
      <c r="AS154" s="43">
        <v>300</v>
      </c>
    </row>
    <row r="155" spans="1:45" x14ac:dyDescent="0.35">
      <c r="C155" s="48"/>
      <c r="D155" s="28">
        <f>INDEX('Flow probs &amp; rates'!AE$5:AE$5999,A154)-INDEX('Flow probs &amp; rates'!AK$5:AK$5999,A154)</f>
        <v>0</v>
      </c>
      <c r="E155" s="28">
        <f>-INDEX('Flow probs &amp; rates'!AG$5:AG$5999,A154)-INDEX('Flow probs &amp; rates'!AI$5:AI$5999,A154)-INDEX('Flow probs &amp; rates'!AK$5:AK$5999,A154)</f>
        <v>0</v>
      </c>
      <c r="K155" s="48"/>
      <c r="O155" s="48"/>
      <c r="T155" s="48"/>
      <c r="X155" s="48"/>
      <c r="AB155" s="48"/>
      <c r="AF155" s="48"/>
      <c r="AS155" s="43">
        <v>302</v>
      </c>
    </row>
    <row r="156" spans="1:45" x14ac:dyDescent="0.35">
      <c r="A156" s="23">
        <v>77</v>
      </c>
      <c r="C156" s="48"/>
      <c r="D156" s="28">
        <f>-INDEX('Flow probs &amp; rates'!AE$5:AE$5999,A156)-INDEX('Flow probs &amp; rates'!AF$5:AF$5999,A156)-INDEX('Flow probs &amp; rates'!AJ$5:AJ$5999,A156)</f>
        <v>0</v>
      </c>
      <c r="E156" s="28">
        <f>INDEX('Flow probs &amp; rates'!AG$5:AG$5999,A156)-INDEX('Flow probs &amp; rates'!AJ$5:AJ$5999,A156)</f>
        <v>0</v>
      </c>
      <c r="K156" s="48"/>
      <c r="O156" s="48"/>
      <c r="T156" s="48"/>
      <c r="X156" s="48"/>
      <c r="AB156" s="48"/>
      <c r="AF156" s="48"/>
      <c r="AS156" s="43">
        <v>304</v>
      </c>
    </row>
    <row r="157" spans="1:45" x14ac:dyDescent="0.35">
      <c r="C157" s="48"/>
      <c r="D157" s="28">
        <f>INDEX('Flow probs &amp; rates'!AE$5:AE$5999,A156)-INDEX('Flow probs &amp; rates'!AK$5:AK$5999,A156)</f>
        <v>0</v>
      </c>
      <c r="E157" s="28">
        <f>-INDEX('Flow probs &amp; rates'!AG$5:AG$5999,A156)-INDEX('Flow probs &amp; rates'!AI$5:AI$5999,A156)-INDEX('Flow probs &amp; rates'!AK$5:AK$5999,A156)</f>
        <v>0</v>
      </c>
      <c r="K157" s="48"/>
      <c r="O157" s="48"/>
      <c r="T157" s="48"/>
      <c r="X157" s="48"/>
      <c r="AB157" s="48"/>
      <c r="AF157" s="48"/>
      <c r="AS157" s="43">
        <v>306</v>
      </c>
    </row>
    <row r="158" spans="1:45" x14ac:dyDescent="0.35">
      <c r="A158" s="23">
        <v>78</v>
      </c>
      <c r="C158" s="48"/>
      <c r="D158" s="28">
        <f>-INDEX('Flow probs &amp; rates'!AE$5:AE$5999,A158)-INDEX('Flow probs &amp; rates'!AF$5:AF$5999,A158)-INDEX('Flow probs &amp; rates'!AJ$5:AJ$5999,A158)</f>
        <v>0</v>
      </c>
      <c r="E158" s="28">
        <f>INDEX('Flow probs &amp; rates'!AG$5:AG$5999,A158)-INDEX('Flow probs &amp; rates'!AJ$5:AJ$5999,A158)</f>
        <v>0</v>
      </c>
      <c r="K158" s="48"/>
      <c r="O158" s="48"/>
      <c r="T158" s="48"/>
      <c r="X158" s="48"/>
      <c r="AB158" s="48"/>
      <c r="AF158" s="48"/>
      <c r="AS158" s="43">
        <v>308</v>
      </c>
    </row>
    <row r="159" spans="1:45" x14ac:dyDescent="0.35">
      <c r="C159" s="48"/>
      <c r="D159" s="28">
        <f>INDEX('Flow probs &amp; rates'!AE$5:AE$5999,A158)-INDEX('Flow probs &amp; rates'!AK$5:AK$5999,A158)</f>
        <v>0</v>
      </c>
      <c r="E159" s="28">
        <f>-INDEX('Flow probs &amp; rates'!AG$5:AG$5999,A158)-INDEX('Flow probs &amp; rates'!AI$5:AI$5999,A158)-INDEX('Flow probs &amp; rates'!AK$5:AK$5999,A158)</f>
        <v>0</v>
      </c>
      <c r="K159" s="48"/>
      <c r="O159" s="48"/>
      <c r="T159" s="48"/>
      <c r="X159" s="48"/>
      <c r="AB159" s="48"/>
      <c r="AF159" s="48"/>
      <c r="AS159" s="43">
        <v>310</v>
      </c>
    </row>
    <row r="160" spans="1:45" x14ac:dyDescent="0.35">
      <c r="A160" s="23">
        <v>79</v>
      </c>
      <c r="C160" s="48"/>
      <c r="D160" s="28">
        <f>-INDEX('Flow probs &amp; rates'!AE$5:AE$5999,A160)-INDEX('Flow probs &amp; rates'!AF$5:AF$5999,A160)-INDEX('Flow probs &amp; rates'!AJ$5:AJ$5999,A160)</f>
        <v>0</v>
      </c>
      <c r="E160" s="28">
        <f>INDEX('Flow probs &amp; rates'!AG$5:AG$5999,A160)-INDEX('Flow probs &amp; rates'!AJ$5:AJ$5999,A160)</f>
        <v>0</v>
      </c>
      <c r="K160" s="48"/>
      <c r="O160" s="48"/>
      <c r="T160" s="48"/>
      <c r="X160" s="48"/>
      <c r="AB160" s="48"/>
      <c r="AF160" s="48"/>
      <c r="AS160" s="43">
        <v>312</v>
      </c>
    </row>
    <row r="161" spans="1:45" x14ac:dyDescent="0.35">
      <c r="C161" s="48"/>
      <c r="D161" s="28">
        <f>INDEX('Flow probs &amp; rates'!AE$5:AE$5999,A160)-INDEX('Flow probs &amp; rates'!AK$5:AK$5999,A160)</f>
        <v>0</v>
      </c>
      <c r="E161" s="28">
        <f>-INDEX('Flow probs &amp; rates'!AG$5:AG$5999,A160)-INDEX('Flow probs &amp; rates'!AI$5:AI$5999,A160)-INDEX('Flow probs &amp; rates'!AK$5:AK$5999,A160)</f>
        <v>0</v>
      </c>
      <c r="K161" s="48"/>
      <c r="O161" s="48"/>
      <c r="T161" s="48"/>
      <c r="X161" s="48"/>
      <c r="AB161" s="48"/>
      <c r="AF161" s="48"/>
      <c r="AS161" s="43">
        <v>314</v>
      </c>
    </row>
    <row r="162" spans="1:45" x14ac:dyDescent="0.35">
      <c r="A162" s="23">
        <v>80</v>
      </c>
      <c r="C162" s="48"/>
      <c r="D162" s="28">
        <f>-INDEX('Flow probs &amp; rates'!AE$5:AE$5999,A162)-INDEX('Flow probs &amp; rates'!AF$5:AF$5999,A162)-INDEX('Flow probs &amp; rates'!AJ$5:AJ$5999,A162)</f>
        <v>0</v>
      </c>
      <c r="E162" s="28">
        <f>INDEX('Flow probs &amp; rates'!AG$5:AG$5999,A162)-INDEX('Flow probs &amp; rates'!AJ$5:AJ$5999,A162)</f>
        <v>0</v>
      </c>
      <c r="K162" s="48"/>
      <c r="O162" s="48"/>
      <c r="T162" s="48"/>
      <c r="X162" s="48"/>
      <c r="AB162" s="48"/>
      <c r="AF162" s="48"/>
      <c r="AS162" s="43">
        <v>316</v>
      </c>
    </row>
    <row r="163" spans="1:45" x14ac:dyDescent="0.35">
      <c r="C163" s="48"/>
      <c r="D163" s="28">
        <f>INDEX('Flow probs &amp; rates'!AE$5:AE$5999,A162)-INDEX('Flow probs &amp; rates'!AK$5:AK$5999,A162)</f>
        <v>0</v>
      </c>
      <c r="E163" s="28">
        <f>-INDEX('Flow probs &amp; rates'!AG$5:AG$5999,A162)-INDEX('Flow probs &amp; rates'!AI$5:AI$5999,A162)-INDEX('Flow probs &amp; rates'!AK$5:AK$5999,A162)</f>
        <v>0</v>
      </c>
      <c r="K163" s="48"/>
      <c r="O163" s="48"/>
      <c r="T163" s="48"/>
      <c r="X163" s="48"/>
      <c r="AB163" s="48"/>
      <c r="AF163" s="48"/>
      <c r="AS163" s="43">
        <v>318</v>
      </c>
    </row>
    <row r="164" spans="1:45" x14ac:dyDescent="0.35">
      <c r="A164" s="23">
        <v>81</v>
      </c>
      <c r="C164" s="48"/>
      <c r="D164" s="28">
        <f>-INDEX('Flow probs &amp; rates'!AE$5:AE$5999,A164)-INDEX('Flow probs &amp; rates'!AF$5:AF$5999,A164)-INDEX('Flow probs &amp; rates'!AJ$5:AJ$5999,A164)</f>
        <v>0</v>
      </c>
      <c r="E164" s="28">
        <f>INDEX('Flow probs &amp; rates'!AG$5:AG$5999,A164)-INDEX('Flow probs &amp; rates'!AJ$5:AJ$5999,A164)</f>
        <v>0</v>
      </c>
      <c r="K164" s="48"/>
      <c r="O164" s="48"/>
      <c r="T164" s="48"/>
      <c r="X164" s="48"/>
      <c r="AB164" s="48"/>
      <c r="AF164" s="48"/>
      <c r="AS164" s="43">
        <v>320</v>
      </c>
    </row>
    <row r="165" spans="1:45" x14ac:dyDescent="0.35">
      <c r="C165" s="48"/>
      <c r="D165" s="28">
        <f>INDEX('Flow probs &amp; rates'!AE$5:AE$5999,A164)-INDEX('Flow probs &amp; rates'!AK$5:AK$5999,A164)</f>
        <v>0</v>
      </c>
      <c r="E165" s="28">
        <f>-INDEX('Flow probs &amp; rates'!AG$5:AG$5999,A164)-INDEX('Flow probs &amp; rates'!AI$5:AI$5999,A164)-INDEX('Flow probs &amp; rates'!AK$5:AK$5999,A164)</f>
        <v>0</v>
      </c>
      <c r="K165" s="48"/>
      <c r="O165" s="48"/>
      <c r="T165" s="48"/>
      <c r="X165" s="48"/>
      <c r="AB165" s="48"/>
      <c r="AF165" s="48"/>
      <c r="AS165" s="43">
        <v>322</v>
      </c>
    </row>
    <row r="166" spans="1:45" x14ac:dyDescent="0.35">
      <c r="A166" s="23">
        <v>82</v>
      </c>
      <c r="C166" s="48"/>
      <c r="D166" s="28">
        <f>-INDEX('Flow probs &amp; rates'!AE$5:AE$5999,A166)-INDEX('Flow probs &amp; rates'!AF$5:AF$5999,A166)-INDEX('Flow probs &amp; rates'!AJ$5:AJ$5999,A166)</f>
        <v>0</v>
      </c>
      <c r="E166" s="28">
        <f>INDEX('Flow probs &amp; rates'!AG$5:AG$5999,A166)-INDEX('Flow probs &amp; rates'!AJ$5:AJ$5999,A166)</f>
        <v>0</v>
      </c>
      <c r="K166" s="48"/>
      <c r="O166" s="48"/>
      <c r="T166" s="48"/>
      <c r="X166" s="48"/>
      <c r="AB166" s="48"/>
      <c r="AF166" s="48"/>
      <c r="AS166" s="43">
        <v>324</v>
      </c>
    </row>
    <row r="167" spans="1:45" x14ac:dyDescent="0.35">
      <c r="C167" s="48"/>
      <c r="D167" s="28">
        <f>INDEX('Flow probs &amp; rates'!AE$5:AE$5999,A166)-INDEX('Flow probs &amp; rates'!AK$5:AK$5999,A166)</f>
        <v>0</v>
      </c>
      <c r="E167" s="28">
        <f>-INDEX('Flow probs &amp; rates'!AG$5:AG$5999,A166)-INDEX('Flow probs &amp; rates'!AI$5:AI$5999,A166)-INDEX('Flow probs &amp; rates'!AK$5:AK$5999,A166)</f>
        <v>0</v>
      </c>
      <c r="K167" s="48"/>
      <c r="O167" s="48"/>
      <c r="T167" s="48"/>
      <c r="X167" s="48"/>
      <c r="AB167" s="48"/>
      <c r="AF167" s="48"/>
      <c r="AS167" s="43">
        <v>326</v>
      </c>
    </row>
    <row r="168" spans="1:45" x14ac:dyDescent="0.35">
      <c r="A168" s="23">
        <v>83</v>
      </c>
      <c r="C168" s="48"/>
      <c r="D168" s="28">
        <f>-INDEX('Flow probs &amp; rates'!AE$5:AE$5999,A168)-INDEX('Flow probs &amp; rates'!AF$5:AF$5999,A168)-INDEX('Flow probs &amp; rates'!AJ$5:AJ$5999,A168)</f>
        <v>0</v>
      </c>
      <c r="E168" s="28">
        <f>INDEX('Flow probs &amp; rates'!AG$5:AG$5999,A168)-INDEX('Flow probs &amp; rates'!AJ$5:AJ$5999,A168)</f>
        <v>0</v>
      </c>
      <c r="K168" s="48"/>
      <c r="O168" s="48"/>
      <c r="T168" s="48"/>
      <c r="X168" s="48"/>
      <c r="AB168" s="48"/>
      <c r="AF168" s="48"/>
      <c r="AS168" s="43">
        <v>328</v>
      </c>
    </row>
    <row r="169" spans="1:45" x14ac:dyDescent="0.35">
      <c r="C169" s="48"/>
      <c r="D169" s="28">
        <f>INDEX('Flow probs &amp; rates'!AE$5:AE$5999,A168)-INDEX('Flow probs &amp; rates'!AK$5:AK$5999,A168)</f>
        <v>0</v>
      </c>
      <c r="E169" s="28">
        <f>-INDEX('Flow probs &amp; rates'!AG$5:AG$5999,A168)-INDEX('Flow probs &amp; rates'!AI$5:AI$5999,A168)-INDEX('Flow probs &amp; rates'!AK$5:AK$5999,A168)</f>
        <v>0</v>
      </c>
      <c r="K169" s="48"/>
      <c r="O169" s="48"/>
      <c r="T169" s="48"/>
      <c r="X169" s="48"/>
      <c r="AB169" s="48"/>
      <c r="AF169" s="48"/>
      <c r="AS169" s="43">
        <v>330</v>
      </c>
    </row>
    <row r="170" spans="1:45" x14ac:dyDescent="0.35">
      <c r="A170" s="23">
        <v>84</v>
      </c>
      <c r="C170" s="48"/>
      <c r="D170" s="28">
        <f>-INDEX('Flow probs &amp; rates'!AE$5:AE$5999,A170)-INDEX('Flow probs &amp; rates'!AF$5:AF$5999,A170)-INDEX('Flow probs &amp; rates'!AJ$5:AJ$5999,A170)</f>
        <v>0</v>
      </c>
      <c r="E170" s="28">
        <f>INDEX('Flow probs &amp; rates'!AG$5:AG$5999,A170)-INDEX('Flow probs &amp; rates'!AJ$5:AJ$5999,A170)</f>
        <v>0</v>
      </c>
      <c r="K170" s="48"/>
      <c r="O170" s="48"/>
      <c r="T170" s="48"/>
      <c r="X170" s="48"/>
      <c r="AB170" s="48"/>
      <c r="AF170" s="48"/>
      <c r="AS170" s="43">
        <v>332</v>
      </c>
    </row>
    <row r="171" spans="1:45" x14ac:dyDescent="0.35">
      <c r="C171" s="48"/>
      <c r="D171" s="28">
        <f>INDEX('Flow probs &amp; rates'!AE$5:AE$5999,A170)-INDEX('Flow probs &amp; rates'!AK$5:AK$5999,A170)</f>
        <v>0</v>
      </c>
      <c r="E171" s="28">
        <f>-INDEX('Flow probs &amp; rates'!AG$5:AG$5999,A170)-INDEX('Flow probs &amp; rates'!AI$5:AI$5999,A170)-INDEX('Flow probs &amp; rates'!AK$5:AK$5999,A170)</f>
        <v>0</v>
      </c>
      <c r="K171" s="48"/>
      <c r="O171" s="48"/>
      <c r="T171" s="48"/>
      <c r="X171" s="48"/>
      <c r="AB171" s="48"/>
      <c r="AF171" s="48"/>
      <c r="AS171" s="43">
        <v>334</v>
      </c>
    </row>
    <row r="172" spans="1:45" x14ac:dyDescent="0.35">
      <c r="A172" s="23">
        <v>85</v>
      </c>
      <c r="C172" s="48"/>
      <c r="D172" s="28">
        <f>-INDEX('Flow probs &amp; rates'!AE$5:AE$5999,A172)-INDEX('Flow probs &amp; rates'!AF$5:AF$5999,A172)-INDEX('Flow probs &amp; rates'!AJ$5:AJ$5999,A172)</f>
        <v>0</v>
      </c>
      <c r="E172" s="28">
        <f>INDEX('Flow probs &amp; rates'!AG$5:AG$5999,A172)-INDEX('Flow probs &amp; rates'!AJ$5:AJ$5999,A172)</f>
        <v>0</v>
      </c>
      <c r="K172" s="48"/>
      <c r="O172" s="48"/>
      <c r="T172" s="48"/>
      <c r="X172" s="48"/>
      <c r="AB172" s="48"/>
      <c r="AF172" s="48"/>
      <c r="AS172" s="43">
        <v>336</v>
      </c>
    </row>
    <row r="173" spans="1:45" x14ac:dyDescent="0.35">
      <c r="C173" s="48"/>
      <c r="D173" s="28">
        <f>INDEX('Flow probs &amp; rates'!AE$5:AE$5999,A172)-INDEX('Flow probs &amp; rates'!AK$5:AK$5999,A172)</f>
        <v>0</v>
      </c>
      <c r="E173" s="28">
        <f>-INDEX('Flow probs &amp; rates'!AG$5:AG$5999,A172)-INDEX('Flow probs &amp; rates'!AI$5:AI$5999,A172)-INDEX('Flow probs &amp; rates'!AK$5:AK$5999,A172)</f>
        <v>0</v>
      </c>
      <c r="K173" s="48"/>
      <c r="O173" s="48"/>
      <c r="T173" s="48"/>
      <c r="X173" s="48"/>
      <c r="AB173" s="48"/>
      <c r="AF173" s="48"/>
      <c r="AS173" s="43">
        <v>338</v>
      </c>
    </row>
    <row r="174" spans="1:45" x14ac:dyDescent="0.35">
      <c r="A174" s="23">
        <v>86</v>
      </c>
      <c r="C174" s="48"/>
      <c r="D174" s="28">
        <f>-INDEX('Flow probs &amp; rates'!AE$5:AE$5999,A174)-INDEX('Flow probs &amp; rates'!AF$5:AF$5999,A174)-INDEX('Flow probs &amp; rates'!AJ$5:AJ$5999,A174)</f>
        <v>0</v>
      </c>
      <c r="E174" s="28">
        <f>INDEX('Flow probs &amp; rates'!AG$5:AG$5999,A174)-INDEX('Flow probs &amp; rates'!AJ$5:AJ$5999,A174)</f>
        <v>0</v>
      </c>
      <c r="K174" s="48"/>
      <c r="O174" s="48"/>
      <c r="T174" s="48"/>
      <c r="X174" s="48"/>
      <c r="AB174" s="48"/>
      <c r="AF174" s="48"/>
      <c r="AS174" s="43">
        <v>340</v>
      </c>
    </row>
    <row r="175" spans="1:45" x14ac:dyDescent="0.35">
      <c r="C175" s="48"/>
      <c r="D175" s="28">
        <f>INDEX('Flow probs &amp; rates'!AE$5:AE$5999,A174)-INDEX('Flow probs &amp; rates'!AK$5:AK$5999,A174)</f>
        <v>0</v>
      </c>
      <c r="E175" s="28">
        <f>-INDEX('Flow probs &amp; rates'!AG$5:AG$5999,A174)-INDEX('Flow probs &amp; rates'!AI$5:AI$5999,A174)-INDEX('Flow probs &amp; rates'!AK$5:AK$5999,A174)</f>
        <v>0</v>
      </c>
      <c r="K175" s="48"/>
      <c r="O175" s="48"/>
      <c r="T175" s="48"/>
      <c r="X175" s="48"/>
      <c r="AB175" s="48"/>
      <c r="AF175" s="48"/>
      <c r="AS175" s="43">
        <v>342</v>
      </c>
    </row>
    <row r="176" spans="1:45" x14ac:dyDescent="0.35">
      <c r="A176" s="23">
        <v>87</v>
      </c>
      <c r="C176" s="48"/>
      <c r="D176" s="28">
        <f>-INDEX('Flow probs &amp; rates'!AE$5:AE$5999,A176)-INDEX('Flow probs &amp; rates'!AF$5:AF$5999,A176)-INDEX('Flow probs &amp; rates'!AJ$5:AJ$5999,A176)</f>
        <v>0</v>
      </c>
      <c r="E176" s="28">
        <f>INDEX('Flow probs &amp; rates'!AG$5:AG$5999,A176)-INDEX('Flow probs &amp; rates'!AJ$5:AJ$5999,A176)</f>
        <v>0</v>
      </c>
      <c r="K176" s="48"/>
      <c r="O176" s="48"/>
      <c r="T176" s="48"/>
      <c r="X176" s="48"/>
      <c r="AB176" s="48"/>
      <c r="AF176" s="48"/>
      <c r="AS176" s="43">
        <v>344</v>
      </c>
    </row>
    <row r="177" spans="1:45" x14ac:dyDescent="0.35">
      <c r="C177" s="48"/>
      <c r="D177" s="28">
        <f>INDEX('Flow probs &amp; rates'!AE$5:AE$5999,A176)-INDEX('Flow probs &amp; rates'!AK$5:AK$5999,A176)</f>
        <v>0</v>
      </c>
      <c r="E177" s="28">
        <f>-INDEX('Flow probs &amp; rates'!AG$5:AG$5999,A176)-INDEX('Flow probs &amp; rates'!AI$5:AI$5999,A176)-INDEX('Flow probs &amp; rates'!AK$5:AK$5999,A176)</f>
        <v>0</v>
      </c>
      <c r="K177" s="48"/>
      <c r="O177" s="48"/>
      <c r="T177" s="48"/>
      <c r="X177" s="48"/>
      <c r="AB177" s="48"/>
      <c r="AF177" s="48"/>
      <c r="AS177" s="43">
        <v>346</v>
      </c>
    </row>
    <row r="178" spans="1:45" x14ac:dyDescent="0.35">
      <c r="A178" s="23">
        <v>88</v>
      </c>
      <c r="C178" s="48"/>
      <c r="D178" s="28">
        <f>-INDEX('Flow probs &amp; rates'!AE$5:AE$5999,A178)-INDEX('Flow probs &amp; rates'!AF$5:AF$5999,A178)-INDEX('Flow probs &amp; rates'!AJ$5:AJ$5999,A178)</f>
        <v>0</v>
      </c>
      <c r="E178" s="28">
        <f>INDEX('Flow probs &amp; rates'!AG$5:AG$5999,A178)-INDEX('Flow probs &amp; rates'!AJ$5:AJ$5999,A178)</f>
        <v>0</v>
      </c>
      <c r="K178" s="48"/>
      <c r="O178" s="48"/>
      <c r="T178" s="48"/>
      <c r="X178" s="48"/>
      <c r="AB178" s="48"/>
      <c r="AF178" s="48"/>
      <c r="AS178" s="43">
        <v>348</v>
      </c>
    </row>
    <row r="179" spans="1:45" x14ac:dyDescent="0.35">
      <c r="C179" s="48"/>
      <c r="D179" s="28">
        <f>INDEX('Flow probs &amp; rates'!AE$5:AE$5999,A178)-INDEX('Flow probs &amp; rates'!AK$5:AK$5999,A178)</f>
        <v>0</v>
      </c>
      <c r="E179" s="28">
        <f>-INDEX('Flow probs &amp; rates'!AG$5:AG$5999,A178)-INDEX('Flow probs &amp; rates'!AI$5:AI$5999,A178)-INDEX('Flow probs &amp; rates'!AK$5:AK$5999,A178)</f>
        <v>0</v>
      </c>
      <c r="K179" s="48"/>
      <c r="O179" s="48"/>
      <c r="T179" s="48"/>
      <c r="X179" s="48"/>
      <c r="AB179" s="48"/>
      <c r="AF179" s="48"/>
      <c r="AS179" s="43">
        <v>350</v>
      </c>
    </row>
    <row r="180" spans="1:45" x14ac:dyDescent="0.35">
      <c r="A180" s="23">
        <v>89</v>
      </c>
      <c r="C180" s="48"/>
      <c r="D180" s="28">
        <f>-INDEX('Flow probs &amp; rates'!AE$5:AE$5999,A180)-INDEX('Flow probs &amp; rates'!AF$5:AF$5999,A180)-INDEX('Flow probs &amp; rates'!AJ$5:AJ$5999,A180)</f>
        <v>0</v>
      </c>
      <c r="E180" s="28">
        <f>INDEX('Flow probs &amp; rates'!AG$5:AG$5999,A180)-INDEX('Flow probs &amp; rates'!AJ$5:AJ$5999,A180)</f>
        <v>0</v>
      </c>
      <c r="K180" s="48"/>
      <c r="O180" s="48"/>
      <c r="T180" s="48"/>
      <c r="X180" s="48"/>
      <c r="AB180" s="48"/>
      <c r="AF180" s="48"/>
      <c r="AS180" s="43">
        <v>352</v>
      </c>
    </row>
    <row r="181" spans="1:45" x14ac:dyDescent="0.35">
      <c r="C181" s="48"/>
      <c r="D181" s="28">
        <f>INDEX('Flow probs &amp; rates'!AE$5:AE$5999,A180)-INDEX('Flow probs &amp; rates'!AK$5:AK$5999,A180)</f>
        <v>0</v>
      </c>
      <c r="E181" s="28">
        <f>-INDEX('Flow probs &amp; rates'!AG$5:AG$5999,A180)-INDEX('Flow probs &amp; rates'!AI$5:AI$5999,A180)-INDEX('Flow probs &amp; rates'!AK$5:AK$5999,A180)</f>
        <v>0</v>
      </c>
      <c r="K181" s="48"/>
      <c r="O181" s="48"/>
      <c r="T181" s="48"/>
      <c r="X181" s="48"/>
      <c r="AB181" s="48"/>
      <c r="AF181" s="48"/>
      <c r="AS181" s="43">
        <v>354</v>
      </c>
    </row>
    <row r="182" spans="1:45" x14ac:dyDescent="0.35">
      <c r="A182" s="23">
        <v>90</v>
      </c>
      <c r="C182" s="48"/>
      <c r="D182" s="28">
        <f>-INDEX('Flow probs &amp; rates'!AE$5:AE$5999,A182)-INDEX('Flow probs &amp; rates'!AF$5:AF$5999,A182)-INDEX('Flow probs &amp; rates'!AJ$5:AJ$5999,A182)</f>
        <v>0</v>
      </c>
      <c r="E182" s="28">
        <f>INDEX('Flow probs &amp; rates'!AG$5:AG$5999,A182)-INDEX('Flow probs &amp; rates'!AJ$5:AJ$5999,A182)</f>
        <v>0</v>
      </c>
      <c r="K182" s="48"/>
      <c r="O182" s="48"/>
      <c r="T182" s="48"/>
      <c r="X182" s="48"/>
      <c r="AB182" s="48"/>
      <c r="AF182" s="48"/>
      <c r="AS182" s="43">
        <v>356</v>
      </c>
    </row>
    <row r="183" spans="1:45" x14ac:dyDescent="0.35">
      <c r="C183" s="48"/>
      <c r="D183" s="28">
        <f>INDEX('Flow probs &amp; rates'!AE$5:AE$5999,A182)-INDEX('Flow probs &amp; rates'!AK$5:AK$5999,A182)</f>
        <v>0</v>
      </c>
      <c r="E183" s="28">
        <f>-INDEX('Flow probs &amp; rates'!AG$5:AG$5999,A182)-INDEX('Flow probs &amp; rates'!AI$5:AI$5999,A182)-INDEX('Flow probs &amp; rates'!AK$5:AK$5999,A182)</f>
        <v>0</v>
      </c>
      <c r="K183" s="48"/>
      <c r="O183" s="48"/>
      <c r="T183" s="48"/>
      <c r="X183" s="48"/>
      <c r="AB183" s="48"/>
      <c r="AF183" s="48"/>
      <c r="AS183" s="43">
        <v>358</v>
      </c>
    </row>
    <row r="184" spans="1:45" x14ac:dyDescent="0.35">
      <c r="A184" s="23">
        <v>91</v>
      </c>
      <c r="C184" s="48"/>
      <c r="D184" s="28">
        <f>-INDEX('Flow probs &amp; rates'!AE$5:AE$5999,A184)-INDEX('Flow probs &amp; rates'!AF$5:AF$5999,A184)-INDEX('Flow probs &amp; rates'!AJ$5:AJ$5999,A184)</f>
        <v>0</v>
      </c>
      <c r="E184" s="28">
        <f>INDEX('Flow probs &amp; rates'!AG$5:AG$5999,A184)-INDEX('Flow probs &amp; rates'!AJ$5:AJ$5999,A184)</f>
        <v>0</v>
      </c>
      <c r="K184" s="48"/>
      <c r="O184" s="48"/>
      <c r="T184" s="48"/>
      <c r="X184" s="48"/>
      <c r="AB184" s="48"/>
      <c r="AF184" s="48"/>
      <c r="AS184" s="43">
        <v>360</v>
      </c>
    </row>
    <row r="185" spans="1:45" x14ac:dyDescent="0.35">
      <c r="C185" s="48"/>
      <c r="D185" s="28">
        <f>INDEX('Flow probs &amp; rates'!AE$5:AE$5999,A184)-INDEX('Flow probs &amp; rates'!AK$5:AK$5999,A184)</f>
        <v>0</v>
      </c>
      <c r="E185" s="28">
        <f>-INDEX('Flow probs &amp; rates'!AG$5:AG$5999,A184)-INDEX('Flow probs &amp; rates'!AI$5:AI$5999,A184)-INDEX('Flow probs &amp; rates'!AK$5:AK$5999,A184)</f>
        <v>0</v>
      </c>
      <c r="K185" s="48"/>
      <c r="O185" s="48"/>
      <c r="T185" s="48"/>
      <c r="X185" s="48"/>
      <c r="AB185" s="48"/>
      <c r="AF185" s="48"/>
      <c r="AS185" s="43">
        <v>362</v>
      </c>
    </row>
    <row r="186" spans="1:45" x14ac:dyDescent="0.35">
      <c r="A186" s="23">
        <v>92</v>
      </c>
      <c r="C186" s="48"/>
      <c r="D186" s="28">
        <f>-INDEX('Flow probs &amp; rates'!AE$5:AE$5999,A186)-INDEX('Flow probs &amp; rates'!AF$5:AF$5999,A186)-INDEX('Flow probs &amp; rates'!AJ$5:AJ$5999,A186)</f>
        <v>0</v>
      </c>
      <c r="E186" s="28">
        <f>INDEX('Flow probs &amp; rates'!AG$5:AG$5999,A186)-INDEX('Flow probs &amp; rates'!AJ$5:AJ$5999,A186)</f>
        <v>0</v>
      </c>
      <c r="K186" s="48"/>
      <c r="O186" s="48"/>
      <c r="T186" s="48"/>
      <c r="X186" s="48"/>
      <c r="AB186" s="48"/>
      <c r="AF186" s="48"/>
      <c r="AS186" s="43">
        <v>364</v>
      </c>
    </row>
    <row r="187" spans="1:45" x14ac:dyDescent="0.35">
      <c r="C187" s="48"/>
      <c r="D187" s="28">
        <f>INDEX('Flow probs &amp; rates'!AE$5:AE$5999,A186)-INDEX('Flow probs &amp; rates'!AK$5:AK$5999,A186)</f>
        <v>0</v>
      </c>
      <c r="E187" s="28">
        <f>-INDEX('Flow probs &amp; rates'!AG$5:AG$5999,A186)-INDEX('Flow probs &amp; rates'!AI$5:AI$5999,A186)-INDEX('Flow probs &amp; rates'!AK$5:AK$5999,A186)</f>
        <v>0</v>
      </c>
      <c r="K187" s="48"/>
      <c r="O187" s="48"/>
      <c r="T187" s="48"/>
      <c r="X187" s="48"/>
      <c r="AB187" s="48"/>
      <c r="AF187" s="48"/>
      <c r="AS187" s="43">
        <v>366</v>
      </c>
    </row>
    <row r="188" spans="1:45" x14ac:dyDescent="0.35">
      <c r="A188" s="23">
        <v>93</v>
      </c>
      <c r="C188" s="48"/>
      <c r="D188" s="28">
        <f>-INDEX('Flow probs &amp; rates'!AE$5:AE$5999,A188)-INDEX('Flow probs &amp; rates'!AF$5:AF$5999,A188)-INDEX('Flow probs &amp; rates'!AJ$5:AJ$5999,A188)</f>
        <v>0</v>
      </c>
      <c r="E188" s="28">
        <f>INDEX('Flow probs &amp; rates'!AG$5:AG$5999,A188)-INDEX('Flow probs &amp; rates'!AJ$5:AJ$5999,A188)</f>
        <v>0</v>
      </c>
      <c r="K188" s="48"/>
      <c r="O188" s="48"/>
      <c r="T188" s="48"/>
      <c r="X188" s="48"/>
      <c r="AB188" s="48"/>
      <c r="AF188" s="48"/>
      <c r="AS188" s="43">
        <v>368</v>
      </c>
    </row>
    <row r="189" spans="1:45" x14ac:dyDescent="0.35">
      <c r="C189" s="48"/>
      <c r="D189" s="28">
        <f>INDEX('Flow probs &amp; rates'!AE$5:AE$5999,A188)-INDEX('Flow probs &amp; rates'!AK$5:AK$5999,A188)</f>
        <v>0</v>
      </c>
      <c r="E189" s="28">
        <f>-INDEX('Flow probs &amp; rates'!AG$5:AG$5999,A188)-INDEX('Flow probs &amp; rates'!AI$5:AI$5999,A188)-INDEX('Flow probs &amp; rates'!AK$5:AK$5999,A188)</f>
        <v>0</v>
      </c>
      <c r="K189" s="48"/>
      <c r="O189" s="48"/>
      <c r="T189" s="48"/>
      <c r="X189" s="48"/>
      <c r="AB189" s="48"/>
      <c r="AF189" s="48"/>
      <c r="AS189" s="43">
        <v>370</v>
      </c>
    </row>
    <row r="190" spans="1:45" x14ac:dyDescent="0.35">
      <c r="A190" s="23">
        <v>94</v>
      </c>
      <c r="C190" s="48"/>
      <c r="D190" s="28">
        <f>-INDEX('Flow probs &amp; rates'!AE$5:AE$5999,A190)-INDEX('Flow probs &amp; rates'!AF$5:AF$5999,A190)-INDEX('Flow probs &amp; rates'!AJ$5:AJ$5999,A190)</f>
        <v>0</v>
      </c>
      <c r="E190" s="28">
        <f>INDEX('Flow probs &amp; rates'!AG$5:AG$5999,A190)-INDEX('Flow probs &amp; rates'!AJ$5:AJ$5999,A190)</f>
        <v>0</v>
      </c>
      <c r="K190" s="48"/>
      <c r="O190" s="48"/>
      <c r="T190" s="48"/>
      <c r="X190" s="48"/>
      <c r="AB190" s="48"/>
      <c r="AF190" s="48"/>
      <c r="AS190" s="43">
        <v>372</v>
      </c>
    </row>
    <row r="191" spans="1:45" x14ac:dyDescent="0.35">
      <c r="C191" s="48"/>
      <c r="D191" s="28">
        <f>INDEX('Flow probs &amp; rates'!AE$5:AE$5999,A190)-INDEX('Flow probs &amp; rates'!AK$5:AK$5999,A190)</f>
        <v>0</v>
      </c>
      <c r="E191" s="28">
        <f>-INDEX('Flow probs &amp; rates'!AG$5:AG$5999,A190)-INDEX('Flow probs &amp; rates'!AI$5:AI$5999,A190)-INDEX('Flow probs &amp; rates'!AK$5:AK$5999,A190)</f>
        <v>0</v>
      </c>
      <c r="K191" s="48"/>
      <c r="O191" s="48"/>
      <c r="T191" s="48"/>
      <c r="X191" s="48"/>
      <c r="AB191" s="48"/>
      <c r="AF191" s="48"/>
      <c r="AS191" s="43">
        <v>374</v>
      </c>
    </row>
    <row r="192" spans="1:45" x14ac:dyDescent="0.35">
      <c r="A192" s="23">
        <v>95</v>
      </c>
      <c r="C192" s="48"/>
      <c r="D192" s="28">
        <f>-INDEX('Flow probs &amp; rates'!AE$5:AE$5999,A192)-INDEX('Flow probs &amp; rates'!AF$5:AF$5999,A192)-INDEX('Flow probs &amp; rates'!AJ$5:AJ$5999,A192)</f>
        <v>0</v>
      </c>
      <c r="E192" s="28">
        <f>INDEX('Flow probs &amp; rates'!AG$5:AG$5999,A192)-INDEX('Flow probs &amp; rates'!AJ$5:AJ$5999,A192)</f>
        <v>0</v>
      </c>
      <c r="K192" s="48"/>
      <c r="O192" s="48"/>
      <c r="T192" s="48"/>
      <c r="X192" s="48"/>
      <c r="AB192" s="48"/>
      <c r="AF192" s="48"/>
      <c r="AS192" s="43">
        <v>376</v>
      </c>
    </row>
    <row r="193" spans="1:45" x14ac:dyDescent="0.35">
      <c r="C193" s="48"/>
      <c r="D193" s="28">
        <f>INDEX('Flow probs &amp; rates'!AE$5:AE$5999,A192)-INDEX('Flow probs &amp; rates'!AK$5:AK$5999,A192)</f>
        <v>0</v>
      </c>
      <c r="E193" s="28">
        <f>-INDEX('Flow probs &amp; rates'!AG$5:AG$5999,A192)-INDEX('Flow probs &amp; rates'!AI$5:AI$5999,A192)-INDEX('Flow probs &amp; rates'!AK$5:AK$5999,A192)</f>
        <v>0</v>
      </c>
      <c r="K193" s="48"/>
      <c r="O193" s="48"/>
      <c r="T193" s="48"/>
      <c r="X193" s="48"/>
      <c r="AB193" s="48"/>
      <c r="AF193" s="48"/>
      <c r="AS193" s="43">
        <v>378</v>
      </c>
    </row>
    <row r="194" spans="1:45" x14ac:dyDescent="0.35">
      <c r="A194" s="23">
        <v>96</v>
      </c>
      <c r="C194" s="48"/>
      <c r="D194" s="28">
        <f>-INDEX('Flow probs &amp; rates'!AE$5:AE$5999,A194)-INDEX('Flow probs &amp; rates'!AF$5:AF$5999,A194)-INDEX('Flow probs &amp; rates'!AJ$5:AJ$5999,A194)</f>
        <v>0</v>
      </c>
      <c r="E194" s="28">
        <f>INDEX('Flow probs &amp; rates'!AG$5:AG$5999,A194)-INDEX('Flow probs &amp; rates'!AJ$5:AJ$5999,A194)</f>
        <v>0</v>
      </c>
      <c r="K194" s="48"/>
      <c r="O194" s="48"/>
      <c r="T194" s="48"/>
      <c r="X194" s="48"/>
      <c r="AB194" s="48"/>
      <c r="AF194" s="48"/>
      <c r="AS194" s="43">
        <v>380</v>
      </c>
    </row>
    <row r="195" spans="1:45" x14ac:dyDescent="0.35">
      <c r="C195" s="48"/>
      <c r="D195" s="28">
        <f>INDEX('Flow probs &amp; rates'!AE$5:AE$5999,A194)-INDEX('Flow probs &amp; rates'!AK$5:AK$5999,A194)</f>
        <v>0</v>
      </c>
      <c r="E195" s="28">
        <f>-INDEX('Flow probs &amp; rates'!AG$5:AG$5999,A194)-INDEX('Flow probs &amp; rates'!AI$5:AI$5999,A194)-INDEX('Flow probs &amp; rates'!AK$5:AK$5999,A194)</f>
        <v>0</v>
      </c>
      <c r="K195" s="48"/>
      <c r="O195" s="48"/>
      <c r="T195" s="48"/>
      <c r="X195" s="48"/>
      <c r="AB195" s="48"/>
      <c r="AF195" s="48"/>
      <c r="AS195" s="43">
        <v>382</v>
      </c>
    </row>
    <row r="196" spans="1:45" x14ac:dyDescent="0.35">
      <c r="A196" s="23">
        <v>97</v>
      </c>
      <c r="C196" s="48"/>
      <c r="D196" s="28">
        <f>-INDEX('Flow probs &amp; rates'!AE$5:AE$5999,A196)-INDEX('Flow probs &amp; rates'!AF$5:AF$5999,A196)-INDEX('Flow probs &amp; rates'!AJ$5:AJ$5999,A196)</f>
        <v>0</v>
      </c>
      <c r="E196" s="28">
        <f>INDEX('Flow probs &amp; rates'!AG$5:AG$5999,A196)-INDEX('Flow probs &amp; rates'!AJ$5:AJ$5999,A196)</f>
        <v>0</v>
      </c>
      <c r="K196" s="48"/>
      <c r="O196" s="48"/>
      <c r="T196" s="48"/>
      <c r="X196" s="48"/>
      <c r="AB196" s="48"/>
      <c r="AF196" s="48"/>
      <c r="AS196" s="43">
        <v>384</v>
      </c>
    </row>
    <row r="197" spans="1:45" x14ac:dyDescent="0.35">
      <c r="C197" s="48"/>
      <c r="D197" s="28">
        <f>INDEX('Flow probs &amp; rates'!AE$5:AE$5999,A196)-INDEX('Flow probs &amp; rates'!AK$5:AK$5999,A196)</f>
        <v>0</v>
      </c>
      <c r="E197" s="28">
        <f>-INDEX('Flow probs &amp; rates'!AG$5:AG$5999,A196)-INDEX('Flow probs &amp; rates'!AI$5:AI$5999,A196)-INDEX('Flow probs &amp; rates'!AK$5:AK$5999,A196)</f>
        <v>0</v>
      </c>
      <c r="K197" s="48"/>
      <c r="O197" s="48"/>
      <c r="T197" s="48"/>
      <c r="X197" s="48"/>
      <c r="AB197" s="48"/>
      <c r="AF197" s="48"/>
      <c r="AS197" s="43">
        <v>386</v>
      </c>
    </row>
    <row r="198" spans="1:45" x14ac:dyDescent="0.35">
      <c r="A198" s="23">
        <v>98</v>
      </c>
      <c r="C198" s="48"/>
      <c r="D198" s="28">
        <f>-INDEX('Flow probs &amp; rates'!AE$5:AE$5999,A198)-INDEX('Flow probs &amp; rates'!AF$5:AF$5999,A198)-INDEX('Flow probs &amp; rates'!AJ$5:AJ$5999,A198)</f>
        <v>0</v>
      </c>
      <c r="E198" s="28">
        <f>INDEX('Flow probs &amp; rates'!AG$5:AG$5999,A198)-INDEX('Flow probs &amp; rates'!AJ$5:AJ$5999,A198)</f>
        <v>0</v>
      </c>
      <c r="K198" s="48"/>
      <c r="O198" s="48"/>
      <c r="T198" s="48"/>
      <c r="X198" s="48"/>
      <c r="AB198" s="48"/>
      <c r="AF198" s="48"/>
      <c r="AS198" s="43">
        <v>388</v>
      </c>
    </row>
    <row r="199" spans="1:45" x14ac:dyDescent="0.35">
      <c r="C199" s="48"/>
      <c r="D199" s="28">
        <f>INDEX('Flow probs &amp; rates'!AE$5:AE$5999,A198)-INDEX('Flow probs &amp; rates'!AK$5:AK$5999,A198)</f>
        <v>0</v>
      </c>
      <c r="E199" s="28">
        <f>-INDEX('Flow probs &amp; rates'!AG$5:AG$5999,A198)-INDEX('Flow probs &amp; rates'!AI$5:AI$5999,A198)-INDEX('Flow probs &amp; rates'!AK$5:AK$5999,A198)</f>
        <v>0</v>
      </c>
      <c r="K199" s="48"/>
      <c r="O199" s="48"/>
      <c r="T199" s="48"/>
      <c r="X199" s="48"/>
      <c r="AB199" s="48"/>
      <c r="AF199" s="48"/>
      <c r="AS199" s="43">
        <v>390</v>
      </c>
    </row>
    <row r="200" spans="1:45" x14ac:dyDescent="0.35">
      <c r="A200" s="23">
        <v>99</v>
      </c>
      <c r="C200" s="48"/>
      <c r="D200" s="28">
        <f>-INDEX('Flow probs &amp; rates'!AE$5:AE$5999,A200)-INDEX('Flow probs &amp; rates'!AF$5:AF$5999,A200)-INDEX('Flow probs &amp; rates'!AJ$5:AJ$5999,A200)</f>
        <v>0</v>
      </c>
      <c r="E200" s="28">
        <f>INDEX('Flow probs &amp; rates'!AG$5:AG$5999,A200)-INDEX('Flow probs &amp; rates'!AJ$5:AJ$5999,A200)</f>
        <v>0</v>
      </c>
      <c r="K200" s="48"/>
      <c r="O200" s="48"/>
      <c r="T200" s="48"/>
      <c r="X200" s="48"/>
      <c r="AB200" s="48"/>
      <c r="AF200" s="48"/>
      <c r="AS200" s="43">
        <v>392</v>
      </c>
    </row>
    <row r="201" spans="1:45" x14ac:dyDescent="0.35">
      <c r="C201" s="48"/>
      <c r="D201" s="28">
        <f>INDEX('Flow probs &amp; rates'!AE$5:AE$5999,A200)-INDEX('Flow probs &amp; rates'!AK$5:AK$5999,A200)</f>
        <v>0</v>
      </c>
      <c r="E201" s="28">
        <f>-INDEX('Flow probs &amp; rates'!AG$5:AG$5999,A200)-INDEX('Flow probs &amp; rates'!AI$5:AI$5999,A200)-INDEX('Flow probs &amp; rates'!AK$5:AK$5999,A200)</f>
        <v>0</v>
      </c>
      <c r="K201" s="48"/>
      <c r="O201" s="48"/>
      <c r="T201" s="48"/>
      <c r="X201" s="48"/>
      <c r="AB201" s="48"/>
      <c r="AF201" s="48"/>
      <c r="AS201" s="43">
        <v>394</v>
      </c>
    </row>
    <row r="202" spans="1:45" x14ac:dyDescent="0.35">
      <c r="A202" s="23">
        <v>100</v>
      </c>
      <c r="C202" s="48"/>
      <c r="D202" s="28">
        <f>-INDEX('Flow probs &amp; rates'!AE$5:AE$5999,A202)-INDEX('Flow probs &amp; rates'!AF$5:AF$5999,A202)-INDEX('Flow probs &amp; rates'!AJ$5:AJ$5999,A202)</f>
        <v>0</v>
      </c>
      <c r="E202" s="28">
        <f>INDEX('Flow probs &amp; rates'!AG$5:AG$5999,A202)-INDEX('Flow probs &amp; rates'!AJ$5:AJ$5999,A202)</f>
        <v>0</v>
      </c>
      <c r="K202" s="48"/>
      <c r="O202" s="48"/>
      <c r="T202" s="48"/>
      <c r="X202" s="48"/>
      <c r="AB202" s="48"/>
      <c r="AF202" s="48"/>
      <c r="AS202" s="43">
        <v>396</v>
      </c>
    </row>
    <row r="203" spans="1:45" x14ac:dyDescent="0.35">
      <c r="C203" s="48"/>
      <c r="D203" s="28">
        <f>INDEX('Flow probs &amp; rates'!AE$5:AE$5999,A202)-INDEX('Flow probs &amp; rates'!AK$5:AK$5999,A202)</f>
        <v>0</v>
      </c>
      <c r="E203" s="28">
        <f>-INDEX('Flow probs &amp; rates'!AG$5:AG$5999,A202)-INDEX('Flow probs &amp; rates'!AI$5:AI$5999,A202)-INDEX('Flow probs &amp; rates'!AK$5:AK$5999,A202)</f>
        <v>0</v>
      </c>
      <c r="K203" s="48"/>
      <c r="O203" s="48"/>
      <c r="T203" s="48"/>
      <c r="X203" s="48"/>
      <c r="AB203" s="48"/>
      <c r="AF203" s="48"/>
      <c r="AS203" s="43">
        <v>398</v>
      </c>
    </row>
    <row r="204" spans="1:45" x14ac:dyDescent="0.35">
      <c r="A204" s="23">
        <v>101</v>
      </c>
      <c r="C204" s="48"/>
      <c r="D204" s="28">
        <f>-INDEX('Flow probs &amp; rates'!AE$5:AE$5999,A204)-INDEX('Flow probs &amp; rates'!AF$5:AF$5999,A204)-INDEX('Flow probs &amp; rates'!AJ$5:AJ$5999,A204)</f>
        <v>0</v>
      </c>
      <c r="E204" s="28">
        <f>INDEX('Flow probs &amp; rates'!AG$5:AG$5999,A204)-INDEX('Flow probs &amp; rates'!AJ$5:AJ$5999,A204)</f>
        <v>0</v>
      </c>
      <c r="K204" s="48"/>
      <c r="O204" s="48"/>
      <c r="T204" s="48"/>
      <c r="X204" s="48"/>
      <c r="AB204" s="48"/>
      <c r="AF204" s="48"/>
      <c r="AS204" s="43">
        <v>400</v>
      </c>
    </row>
    <row r="205" spans="1:45" x14ac:dyDescent="0.35">
      <c r="C205" s="48"/>
      <c r="D205" s="28">
        <f>INDEX('Flow probs &amp; rates'!AE$5:AE$5999,A204)-INDEX('Flow probs &amp; rates'!AK$5:AK$5999,A204)</f>
        <v>0</v>
      </c>
      <c r="E205" s="28">
        <f>-INDEX('Flow probs &amp; rates'!AG$5:AG$5999,A204)-INDEX('Flow probs &amp; rates'!AI$5:AI$5999,A204)-INDEX('Flow probs &amp; rates'!AK$5:AK$5999,A204)</f>
        <v>0</v>
      </c>
      <c r="K205" s="48"/>
      <c r="O205" s="48"/>
      <c r="T205" s="48"/>
      <c r="X205" s="48"/>
      <c r="AB205" s="48"/>
      <c r="AF205" s="48"/>
      <c r="AS205" s="43">
        <v>402</v>
      </c>
    </row>
    <row r="206" spans="1:45" x14ac:dyDescent="0.35">
      <c r="A206" s="23">
        <v>102</v>
      </c>
      <c r="C206" s="48"/>
      <c r="D206" s="28">
        <f>-INDEX('Flow probs &amp; rates'!AE$5:AE$5999,A206)-INDEX('Flow probs &amp; rates'!AF$5:AF$5999,A206)-INDEX('Flow probs &amp; rates'!AJ$5:AJ$5999,A206)</f>
        <v>0</v>
      </c>
      <c r="E206" s="28">
        <f>INDEX('Flow probs &amp; rates'!AG$5:AG$5999,A206)-INDEX('Flow probs &amp; rates'!AJ$5:AJ$5999,A206)</f>
        <v>0</v>
      </c>
      <c r="K206" s="48"/>
      <c r="O206" s="48"/>
      <c r="T206" s="48"/>
      <c r="X206" s="48"/>
      <c r="AB206" s="48"/>
      <c r="AF206" s="48"/>
      <c r="AS206" s="43">
        <v>404</v>
      </c>
    </row>
    <row r="207" spans="1:45" x14ac:dyDescent="0.35">
      <c r="C207" s="48"/>
      <c r="D207" s="28">
        <f>INDEX('Flow probs &amp; rates'!AE$5:AE$5999,A206)-INDEX('Flow probs &amp; rates'!AK$5:AK$5999,A206)</f>
        <v>0</v>
      </c>
      <c r="E207" s="28">
        <f>-INDEX('Flow probs &amp; rates'!AG$5:AG$5999,A206)-INDEX('Flow probs &amp; rates'!AI$5:AI$5999,A206)-INDEX('Flow probs &amp; rates'!AK$5:AK$5999,A206)</f>
        <v>0</v>
      </c>
      <c r="K207" s="48"/>
      <c r="O207" s="48"/>
      <c r="T207" s="48"/>
      <c r="X207" s="48"/>
      <c r="AB207" s="48"/>
      <c r="AF207" s="48"/>
      <c r="AS207" s="43">
        <v>406</v>
      </c>
    </row>
    <row r="208" spans="1:45" x14ac:dyDescent="0.35">
      <c r="A208" s="23">
        <v>103</v>
      </c>
      <c r="C208" s="48"/>
      <c r="D208" s="28">
        <f>-INDEX('Flow probs &amp; rates'!AE$5:AE$5999,A208)-INDEX('Flow probs &amp; rates'!AF$5:AF$5999,A208)-INDEX('Flow probs &amp; rates'!AJ$5:AJ$5999,A208)</f>
        <v>0</v>
      </c>
      <c r="E208" s="28">
        <f>INDEX('Flow probs &amp; rates'!AG$5:AG$5999,A208)-INDEX('Flow probs &amp; rates'!AJ$5:AJ$5999,A208)</f>
        <v>0</v>
      </c>
      <c r="K208" s="48"/>
      <c r="O208" s="48"/>
      <c r="T208" s="48"/>
      <c r="X208" s="48"/>
      <c r="AB208" s="48"/>
      <c r="AF208" s="48"/>
      <c r="AS208" s="43">
        <v>408</v>
      </c>
    </row>
    <row r="209" spans="1:45" x14ac:dyDescent="0.35">
      <c r="C209" s="48"/>
      <c r="D209" s="28">
        <f>INDEX('Flow probs &amp; rates'!AE$5:AE$5999,A208)-INDEX('Flow probs &amp; rates'!AK$5:AK$5999,A208)</f>
        <v>0</v>
      </c>
      <c r="E209" s="28">
        <f>-INDEX('Flow probs &amp; rates'!AG$5:AG$5999,A208)-INDEX('Flow probs &amp; rates'!AI$5:AI$5999,A208)-INDEX('Flow probs &amp; rates'!AK$5:AK$5999,A208)</f>
        <v>0</v>
      </c>
      <c r="K209" s="48"/>
      <c r="O209" s="48"/>
      <c r="T209" s="48"/>
      <c r="X209" s="48"/>
      <c r="AB209" s="48"/>
      <c r="AF209" s="48"/>
      <c r="AS209" s="43">
        <v>410</v>
      </c>
    </row>
    <row r="210" spans="1:45" x14ac:dyDescent="0.35">
      <c r="A210" s="23">
        <v>104</v>
      </c>
      <c r="C210" s="48"/>
      <c r="D210" s="28">
        <f>-INDEX('Flow probs &amp; rates'!AE$5:AE$5999,A210)-INDEX('Flow probs &amp; rates'!AF$5:AF$5999,A210)-INDEX('Flow probs &amp; rates'!AJ$5:AJ$5999,A210)</f>
        <v>0</v>
      </c>
      <c r="E210" s="28">
        <f>INDEX('Flow probs &amp; rates'!AG$5:AG$5999,A210)-INDEX('Flow probs &amp; rates'!AJ$5:AJ$5999,A210)</f>
        <v>0</v>
      </c>
      <c r="K210" s="48"/>
      <c r="O210" s="48"/>
      <c r="T210" s="48"/>
      <c r="X210" s="48"/>
      <c r="AB210" s="48"/>
      <c r="AF210" s="48"/>
      <c r="AS210" s="43">
        <v>412</v>
      </c>
    </row>
    <row r="211" spans="1:45" x14ac:dyDescent="0.35">
      <c r="C211" s="48"/>
      <c r="D211" s="28">
        <f>INDEX('Flow probs &amp; rates'!AE$5:AE$5999,A210)-INDEX('Flow probs &amp; rates'!AK$5:AK$5999,A210)</f>
        <v>0</v>
      </c>
      <c r="E211" s="28">
        <f>-INDEX('Flow probs &amp; rates'!AG$5:AG$5999,A210)-INDEX('Flow probs &amp; rates'!AI$5:AI$5999,A210)-INDEX('Flow probs &amp; rates'!AK$5:AK$5999,A210)</f>
        <v>0</v>
      </c>
      <c r="K211" s="48"/>
      <c r="O211" s="48"/>
      <c r="T211" s="48"/>
      <c r="X211" s="48"/>
      <c r="AB211" s="48"/>
      <c r="AF211" s="48"/>
      <c r="AS211" s="43">
        <v>414</v>
      </c>
    </row>
    <row r="212" spans="1:45" x14ac:dyDescent="0.35">
      <c r="A212" s="23">
        <v>105</v>
      </c>
      <c r="C212" s="48"/>
      <c r="D212" s="28">
        <f>-INDEX('Flow probs &amp; rates'!AE$5:AE$5999,A212)-INDEX('Flow probs &amp; rates'!AF$5:AF$5999,A212)-INDEX('Flow probs &amp; rates'!AJ$5:AJ$5999,A212)</f>
        <v>0</v>
      </c>
      <c r="E212" s="28">
        <f>INDEX('Flow probs &amp; rates'!AG$5:AG$5999,A212)-INDEX('Flow probs &amp; rates'!AJ$5:AJ$5999,A212)</f>
        <v>0</v>
      </c>
      <c r="K212" s="48"/>
      <c r="O212" s="48"/>
      <c r="T212" s="48"/>
      <c r="X212" s="48"/>
      <c r="AB212" s="48"/>
      <c r="AF212" s="48"/>
      <c r="AS212" s="43">
        <v>416</v>
      </c>
    </row>
    <row r="213" spans="1:45" x14ac:dyDescent="0.35">
      <c r="C213" s="48"/>
      <c r="D213" s="28">
        <f>INDEX('Flow probs &amp; rates'!AE$5:AE$5999,A212)-INDEX('Flow probs &amp; rates'!AK$5:AK$5999,A212)</f>
        <v>0</v>
      </c>
      <c r="E213" s="28">
        <f>-INDEX('Flow probs &amp; rates'!AG$5:AG$5999,A212)-INDEX('Flow probs &amp; rates'!AI$5:AI$5999,A212)-INDEX('Flow probs &amp; rates'!AK$5:AK$5999,A212)</f>
        <v>0</v>
      </c>
      <c r="K213" s="48"/>
      <c r="O213" s="48"/>
      <c r="T213" s="48"/>
      <c r="X213" s="48"/>
      <c r="AB213" s="48"/>
      <c r="AF213" s="48"/>
      <c r="AS213" s="43">
        <v>418</v>
      </c>
    </row>
    <row r="214" spans="1:45" x14ac:dyDescent="0.35">
      <c r="A214" s="23">
        <v>106</v>
      </c>
      <c r="C214" s="48"/>
      <c r="D214" s="28">
        <f>-INDEX('Flow probs &amp; rates'!AE$5:AE$5999,A214)-INDEX('Flow probs &amp; rates'!AF$5:AF$5999,A214)-INDEX('Flow probs &amp; rates'!AJ$5:AJ$5999,A214)</f>
        <v>0</v>
      </c>
      <c r="E214" s="28">
        <f>INDEX('Flow probs &amp; rates'!AG$5:AG$5999,A214)-INDEX('Flow probs &amp; rates'!AJ$5:AJ$5999,A214)</f>
        <v>0</v>
      </c>
      <c r="K214" s="48"/>
      <c r="O214" s="48"/>
      <c r="T214" s="48"/>
      <c r="X214" s="48"/>
      <c r="AB214" s="48"/>
      <c r="AF214" s="48"/>
      <c r="AS214" s="43">
        <v>420</v>
      </c>
    </row>
    <row r="215" spans="1:45" x14ac:dyDescent="0.35">
      <c r="C215" s="48"/>
      <c r="D215" s="28">
        <f>INDEX('Flow probs &amp; rates'!AE$5:AE$5999,A214)-INDEX('Flow probs &amp; rates'!AK$5:AK$5999,A214)</f>
        <v>0</v>
      </c>
      <c r="E215" s="28">
        <f>-INDEX('Flow probs &amp; rates'!AG$5:AG$5999,A214)-INDEX('Flow probs &amp; rates'!AI$5:AI$5999,A214)-INDEX('Flow probs &amp; rates'!AK$5:AK$5999,A214)</f>
        <v>0</v>
      </c>
      <c r="K215" s="48"/>
      <c r="O215" s="48"/>
      <c r="T215" s="48"/>
      <c r="X215" s="48"/>
      <c r="AB215" s="48"/>
      <c r="AF215" s="48"/>
      <c r="AS215" s="43">
        <v>422</v>
      </c>
    </row>
    <row r="216" spans="1:45" x14ac:dyDescent="0.35">
      <c r="A216" s="23">
        <v>107</v>
      </c>
      <c r="C216" s="48"/>
      <c r="D216" s="28">
        <f>-INDEX('Flow probs &amp; rates'!AE$5:AE$5999,A216)-INDEX('Flow probs &amp; rates'!AF$5:AF$5999,A216)-INDEX('Flow probs &amp; rates'!AJ$5:AJ$5999,A216)</f>
        <v>0</v>
      </c>
      <c r="E216" s="28">
        <f>INDEX('Flow probs &amp; rates'!AG$5:AG$5999,A216)-INDEX('Flow probs &amp; rates'!AJ$5:AJ$5999,A216)</f>
        <v>0</v>
      </c>
      <c r="K216" s="48"/>
      <c r="O216" s="48"/>
      <c r="T216" s="48"/>
      <c r="X216" s="48"/>
      <c r="AB216" s="48"/>
      <c r="AF216" s="48"/>
      <c r="AS216" s="43">
        <v>424</v>
      </c>
    </row>
    <row r="217" spans="1:45" x14ac:dyDescent="0.35">
      <c r="C217" s="48"/>
      <c r="D217" s="28">
        <f>INDEX('Flow probs &amp; rates'!AE$5:AE$5999,A216)-INDEX('Flow probs &amp; rates'!AK$5:AK$5999,A216)</f>
        <v>0</v>
      </c>
      <c r="E217" s="28">
        <f>-INDEX('Flow probs &amp; rates'!AG$5:AG$5999,A216)-INDEX('Flow probs &amp; rates'!AI$5:AI$5999,A216)-INDEX('Flow probs &amp; rates'!AK$5:AK$5999,A216)</f>
        <v>0</v>
      </c>
      <c r="K217" s="48"/>
      <c r="O217" s="48"/>
      <c r="T217" s="48"/>
      <c r="X217" s="48"/>
      <c r="AB217" s="48"/>
      <c r="AF217" s="48"/>
      <c r="AS217" s="43">
        <v>426</v>
      </c>
    </row>
    <row r="218" spans="1:45" x14ac:dyDescent="0.35">
      <c r="A218" s="23">
        <v>108</v>
      </c>
      <c r="C218" s="48"/>
      <c r="D218" s="28">
        <f>-INDEX('Flow probs &amp; rates'!AE$5:AE$5999,A218)-INDEX('Flow probs &amp; rates'!AF$5:AF$5999,A218)-INDEX('Flow probs &amp; rates'!AJ$5:AJ$5999,A218)</f>
        <v>0</v>
      </c>
      <c r="E218" s="28">
        <f>INDEX('Flow probs &amp; rates'!AG$5:AG$5999,A218)-INDEX('Flow probs &amp; rates'!AJ$5:AJ$5999,A218)</f>
        <v>0</v>
      </c>
      <c r="K218" s="48"/>
      <c r="O218" s="48"/>
      <c r="T218" s="48"/>
      <c r="X218" s="48"/>
      <c r="AB218" s="48"/>
      <c r="AF218" s="48"/>
      <c r="AS218" s="43">
        <v>428</v>
      </c>
    </row>
    <row r="219" spans="1:45" x14ac:dyDescent="0.35">
      <c r="C219" s="48"/>
      <c r="D219" s="28">
        <f>INDEX('Flow probs &amp; rates'!AE$5:AE$5999,A218)-INDEX('Flow probs &amp; rates'!AK$5:AK$5999,A218)</f>
        <v>0</v>
      </c>
      <c r="E219" s="28">
        <f>-INDEX('Flow probs &amp; rates'!AG$5:AG$5999,A218)-INDEX('Flow probs &amp; rates'!AI$5:AI$5999,A218)-INDEX('Flow probs &amp; rates'!AK$5:AK$5999,A218)</f>
        <v>0</v>
      </c>
      <c r="K219" s="48"/>
      <c r="O219" s="48"/>
      <c r="T219" s="48"/>
      <c r="X219" s="48"/>
      <c r="AB219" s="48"/>
      <c r="AF219" s="48"/>
      <c r="AS219" s="43">
        <v>430</v>
      </c>
    </row>
    <row r="220" spans="1:45" x14ac:dyDescent="0.35">
      <c r="A220" s="23">
        <v>109</v>
      </c>
      <c r="C220" s="48"/>
      <c r="D220" s="28">
        <f>-INDEX('Flow probs &amp; rates'!AE$5:AE$5999,A220)-INDEX('Flow probs &amp; rates'!AF$5:AF$5999,A220)-INDEX('Flow probs &amp; rates'!AJ$5:AJ$5999,A220)</f>
        <v>0</v>
      </c>
      <c r="E220" s="28">
        <f>INDEX('Flow probs &amp; rates'!AG$5:AG$5999,A220)-INDEX('Flow probs &amp; rates'!AJ$5:AJ$5999,A220)</f>
        <v>0</v>
      </c>
      <c r="K220" s="48"/>
      <c r="O220" s="48"/>
      <c r="T220" s="48"/>
      <c r="X220" s="48"/>
      <c r="AB220" s="48"/>
      <c r="AF220" s="48"/>
      <c r="AS220" s="43">
        <v>432</v>
      </c>
    </row>
    <row r="221" spans="1:45" x14ac:dyDescent="0.35">
      <c r="C221" s="48"/>
      <c r="D221" s="28">
        <f>INDEX('Flow probs &amp; rates'!AE$5:AE$5999,A220)-INDEX('Flow probs &amp; rates'!AK$5:AK$5999,A220)</f>
        <v>0</v>
      </c>
      <c r="E221" s="28">
        <f>-INDEX('Flow probs &amp; rates'!AG$5:AG$5999,A220)-INDEX('Flow probs &amp; rates'!AI$5:AI$5999,A220)-INDEX('Flow probs &amp; rates'!AK$5:AK$5999,A220)</f>
        <v>0</v>
      </c>
      <c r="K221" s="48"/>
      <c r="O221" s="48"/>
      <c r="T221" s="48"/>
      <c r="X221" s="48"/>
      <c r="AB221" s="48"/>
      <c r="AF221" s="48"/>
      <c r="AS221" s="43">
        <v>434</v>
      </c>
    </row>
    <row r="222" spans="1:45" x14ac:dyDescent="0.35">
      <c r="A222" s="23">
        <v>110</v>
      </c>
      <c r="C222" s="48"/>
      <c r="D222" s="28">
        <f>-INDEX('Flow probs &amp; rates'!AE$5:AE$5999,A222)-INDEX('Flow probs &amp; rates'!AF$5:AF$5999,A222)-INDEX('Flow probs &amp; rates'!AJ$5:AJ$5999,A222)</f>
        <v>0</v>
      </c>
      <c r="E222" s="28">
        <f>INDEX('Flow probs &amp; rates'!AG$5:AG$5999,A222)-INDEX('Flow probs &amp; rates'!AJ$5:AJ$5999,A222)</f>
        <v>0</v>
      </c>
      <c r="K222" s="48"/>
      <c r="O222" s="48"/>
      <c r="T222" s="48"/>
      <c r="X222" s="48"/>
      <c r="AB222" s="48"/>
      <c r="AF222" s="48"/>
      <c r="AS222" s="43">
        <v>436</v>
      </c>
    </row>
    <row r="223" spans="1:45" x14ac:dyDescent="0.35">
      <c r="C223" s="48"/>
      <c r="D223" s="28">
        <f>INDEX('Flow probs &amp; rates'!AE$5:AE$5999,A222)-INDEX('Flow probs &amp; rates'!AK$5:AK$5999,A222)</f>
        <v>0</v>
      </c>
      <c r="E223" s="28">
        <f>-INDEX('Flow probs &amp; rates'!AG$5:AG$5999,A222)-INDEX('Flow probs &amp; rates'!AI$5:AI$5999,A222)-INDEX('Flow probs &amp; rates'!AK$5:AK$5999,A222)</f>
        <v>0</v>
      </c>
      <c r="K223" s="48"/>
      <c r="O223" s="48"/>
      <c r="T223" s="48"/>
      <c r="X223" s="48"/>
      <c r="AB223" s="48"/>
      <c r="AF223" s="48"/>
      <c r="AS223" s="43">
        <v>438</v>
      </c>
    </row>
    <row r="224" spans="1:45" x14ac:dyDescent="0.35">
      <c r="A224" s="23">
        <v>111</v>
      </c>
      <c r="C224" s="48"/>
      <c r="D224" s="28">
        <f>-INDEX('Flow probs &amp; rates'!AE$5:AE$5999,A224)-INDEX('Flow probs &amp; rates'!AF$5:AF$5999,A224)-INDEX('Flow probs &amp; rates'!AJ$5:AJ$5999,A224)</f>
        <v>0</v>
      </c>
      <c r="E224" s="28">
        <f>INDEX('Flow probs &amp; rates'!AG$5:AG$5999,A224)-INDEX('Flow probs &amp; rates'!AJ$5:AJ$5999,A224)</f>
        <v>0</v>
      </c>
      <c r="K224" s="48"/>
      <c r="O224" s="48"/>
      <c r="T224" s="48"/>
      <c r="X224" s="48"/>
      <c r="AB224" s="48"/>
      <c r="AF224" s="48"/>
      <c r="AS224" s="43">
        <v>440</v>
      </c>
    </row>
    <row r="225" spans="1:45" x14ac:dyDescent="0.35">
      <c r="C225" s="48"/>
      <c r="D225" s="28">
        <f>INDEX('Flow probs &amp; rates'!AE$5:AE$5999,A224)-INDEX('Flow probs &amp; rates'!AK$5:AK$5999,A224)</f>
        <v>0</v>
      </c>
      <c r="E225" s="28">
        <f>-INDEX('Flow probs &amp; rates'!AG$5:AG$5999,A224)-INDEX('Flow probs &amp; rates'!AI$5:AI$5999,A224)-INDEX('Flow probs &amp; rates'!AK$5:AK$5999,A224)</f>
        <v>0</v>
      </c>
      <c r="K225" s="48"/>
      <c r="O225" s="48"/>
      <c r="T225" s="48"/>
      <c r="X225" s="48"/>
      <c r="AB225" s="48"/>
      <c r="AF225" s="48"/>
      <c r="AS225" s="43">
        <v>442</v>
      </c>
    </row>
    <row r="226" spans="1:45" x14ac:dyDescent="0.35">
      <c r="A226" s="23">
        <v>112</v>
      </c>
      <c r="C226" s="48"/>
      <c r="D226" s="28">
        <f>-INDEX('Flow probs &amp; rates'!AE$5:AE$5999,A226)-INDEX('Flow probs &amp; rates'!AF$5:AF$5999,A226)-INDEX('Flow probs &amp; rates'!AJ$5:AJ$5999,A226)</f>
        <v>0</v>
      </c>
      <c r="E226" s="28">
        <f>INDEX('Flow probs &amp; rates'!AG$5:AG$5999,A226)-INDEX('Flow probs &amp; rates'!AJ$5:AJ$5999,A226)</f>
        <v>0</v>
      </c>
      <c r="K226" s="48"/>
      <c r="O226" s="48"/>
      <c r="T226" s="48"/>
      <c r="X226" s="48"/>
      <c r="AB226" s="48"/>
      <c r="AF226" s="48"/>
      <c r="AS226" s="43">
        <v>444</v>
      </c>
    </row>
    <row r="227" spans="1:45" x14ac:dyDescent="0.35">
      <c r="C227" s="48"/>
      <c r="D227" s="28">
        <f>INDEX('Flow probs &amp; rates'!AE$5:AE$5999,A226)-INDEX('Flow probs &amp; rates'!AK$5:AK$5999,A226)</f>
        <v>0</v>
      </c>
      <c r="E227" s="28">
        <f>-INDEX('Flow probs &amp; rates'!AG$5:AG$5999,A226)-INDEX('Flow probs &amp; rates'!AI$5:AI$5999,A226)-INDEX('Flow probs &amp; rates'!AK$5:AK$5999,A226)</f>
        <v>0</v>
      </c>
      <c r="K227" s="48"/>
      <c r="O227" s="48"/>
      <c r="T227" s="48"/>
      <c r="X227" s="48"/>
      <c r="AB227" s="48"/>
      <c r="AF227" s="48"/>
      <c r="AS227" s="43">
        <v>446</v>
      </c>
    </row>
    <row r="228" spans="1:45" x14ac:dyDescent="0.35">
      <c r="A228" s="23">
        <v>113</v>
      </c>
      <c r="C228" s="48"/>
      <c r="D228" s="28">
        <f>-INDEX('Flow probs &amp; rates'!AE$5:AE$5999,A228)-INDEX('Flow probs &amp; rates'!AF$5:AF$5999,A228)-INDEX('Flow probs &amp; rates'!AJ$5:AJ$5999,A228)</f>
        <v>0</v>
      </c>
      <c r="E228" s="28">
        <f>INDEX('Flow probs &amp; rates'!AG$5:AG$5999,A228)-INDEX('Flow probs &amp; rates'!AJ$5:AJ$5999,A228)</f>
        <v>0</v>
      </c>
      <c r="K228" s="48"/>
      <c r="O228" s="48"/>
      <c r="T228" s="48"/>
      <c r="X228" s="48"/>
      <c r="AB228" s="48"/>
      <c r="AF228" s="48"/>
      <c r="AS228" s="43">
        <v>448</v>
      </c>
    </row>
    <row r="229" spans="1:45" x14ac:dyDescent="0.35">
      <c r="C229" s="48"/>
      <c r="D229" s="28">
        <f>INDEX('Flow probs &amp; rates'!AE$5:AE$5999,A228)-INDEX('Flow probs &amp; rates'!AK$5:AK$5999,A228)</f>
        <v>0</v>
      </c>
      <c r="E229" s="28">
        <f>-INDEX('Flow probs &amp; rates'!AG$5:AG$5999,A228)-INDEX('Flow probs &amp; rates'!AI$5:AI$5999,A228)-INDEX('Flow probs &amp; rates'!AK$5:AK$5999,A228)</f>
        <v>0</v>
      </c>
      <c r="K229" s="48"/>
      <c r="O229" s="48"/>
      <c r="T229" s="48"/>
      <c r="X229" s="48"/>
      <c r="AB229" s="48"/>
      <c r="AF229" s="48"/>
      <c r="AS229" s="43">
        <v>450</v>
      </c>
    </row>
    <row r="230" spans="1:45" x14ac:dyDescent="0.35">
      <c r="A230" s="23">
        <v>114</v>
      </c>
      <c r="C230" s="48"/>
      <c r="D230" s="28">
        <f>-INDEX('Flow probs &amp; rates'!AE$5:AE$5999,A230)-INDEX('Flow probs &amp; rates'!AF$5:AF$5999,A230)-INDEX('Flow probs &amp; rates'!AJ$5:AJ$5999,A230)</f>
        <v>0</v>
      </c>
      <c r="E230" s="28">
        <f>INDEX('Flow probs &amp; rates'!AG$5:AG$5999,A230)-INDEX('Flow probs &amp; rates'!AJ$5:AJ$5999,A230)</f>
        <v>0</v>
      </c>
      <c r="K230" s="48"/>
      <c r="O230" s="48"/>
      <c r="T230" s="48"/>
      <c r="X230" s="48"/>
      <c r="AB230" s="48"/>
      <c r="AF230" s="48"/>
      <c r="AS230" s="43">
        <v>452</v>
      </c>
    </row>
    <row r="231" spans="1:45" x14ac:dyDescent="0.35">
      <c r="C231" s="48"/>
      <c r="D231" s="28">
        <f>INDEX('Flow probs &amp; rates'!AE$5:AE$5999,A230)-INDEX('Flow probs &amp; rates'!AK$5:AK$5999,A230)</f>
        <v>0</v>
      </c>
      <c r="E231" s="28">
        <f>-INDEX('Flow probs &amp; rates'!AG$5:AG$5999,A230)-INDEX('Flow probs &amp; rates'!AI$5:AI$5999,A230)-INDEX('Flow probs &amp; rates'!AK$5:AK$5999,A230)</f>
        <v>0</v>
      </c>
      <c r="K231" s="48"/>
      <c r="O231" s="48"/>
      <c r="T231" s="48"/>
      <c r="X231" s="48"/>
      <c r="AB231" s="48"/>
      <c r="AF231" s="48"/>
      <c r="AS231" s="43">
        <v>454</v>
      </c>
    </row>
    <row r="232" spans="1:45" x14ac:dyDescent="0.35">
      <c r="A232" s="23">
        <v>115</v>
      </c>
      <c r="C232" s="48"/>
      <c r="D232" s="28">
        <f>-INDEX('Flow probs &amp; rates'!AE$5:AE$5999,A232)-INDEX('Flow probs &amp; rates'!AF$5:AF$5999,A232)-INDEX('Flow probs &amp; rates'!AJ$5:AJ$5999,A232)</f>
        <v>0</v>
      </c>
      <c r="E232" s="28">
        <f>INDEX('Flow probs &amp; rates'!AG$5:AG$5999,A232)-INDEX('Flow probs &amp; rates'!AJ$5:AJ$5999,A232)</f>
        <v>0</v>
      </c>
      <c r="K232" s="48"/>
      <c r="O232" s="48"/>
      <c r="T232" s="48"/>
      <c r="X232" s="48"/>
      <c r="AB232" s="48"/>
      <c r="AF232" s="48"/>
      <c r="AS232" s="43">
        <v>456</v>
      </c>
    </row>
    <row r="233" spans="1:45" x14ac:dyDescent="0.35">
      <c r="C233" s="48"/>
      <c r="D233" s="28">
        <f>INDEX('Flow probs &amp; rates'!AE$5:AE$5999,A232)-INDEX('Flow probs &amp; rates'!AK$5:AK$5999,A232)</f>
        <v>0</v>
      </c>
      <c r="E233" s="28">
        <f>-INDEX('Flow probs &amp; rates'!AG$5:AG$5999,A232)-INDEX('Flow probs &amp; rates'!AI$5:AI$5999,A232)-INDEX('Flow probs &amp; rates'!AK$5:AK$5999,A232)</f>
        <v>0</v>
      </c>
      <c r="K233" s="48"/>
      <c r="O233" s="48"/>
      <c r="T233" s="48"/>
      <c r="X233" s="48"/>
      <c r="AB233" s="48"/>
      <c r="AF233" s="48"/>
      <c r="AS233" s="43">
        <v>458</v>
      </c>
    </row>
    <row r="234" spans="1:45" x14ac:dyDescent="0.35">
      <c r="A234" s="23">
        <v>116</v>
      </c>
      <c r="C234" s="48"/>
      <c r="D234" s="28">
        <f>-INDEX('Flow probs &amp; rates'!AE$5:AE$5999,A234)-INDEX('Flow probs &amp; rates'!AF$5:AF$5999,A234)-INDEX('Flow probs &amp; rates'!AJ$5:AJ$5999,A234)</f>
        <v>0</v>
      </c>
      <c r="E234" s="28">
        <f>INDEX('Flow probs &amp; rates'!AG$5:AG$5999,A234)-INDEX('Flow probs &amp; rates'!AJ$5:AJ$5999,A234)</f>
        <v>0</v>
      </c>
      <c r="K234" s="48"/>
      <c r="O234" s="48"/>
      <c r="T234" s="48"/>
      <c r="X234" s="48"/>
      <c r="AB234" s="48"/>
      <c r="AF234" s="48"/>
      <c r="AS234" s="43">
        <v>460</v>
      </c>
    </row>
    <row r="235" spans="1:45" x14ac:dyDescent="0.35">
      <c r="C235" s="48"/>
      <c r="D235" s="28">
        <f>INDEX('Flow probs &amp; rates'!AE$5:AE$5999,A234)-INDEX('Flow probs &amp; rates'!AK$5:AK$5999,A234)</f>
        <v>0</v>
      </c>
      <c r="E235" s="28">
        <f>-INDEX('Flow probs &amp; rates'!AG$5:AG$5999,A234)-INDEX('Flow probs &amp; rates'!AI$5:AI$5999,A234)-INDEX('Flow probs &amp; rates'!AK$5:AK$5999,A234)</f>
        <v>0</v>
      </c>
      <c r="K235" s="48"/>
      <c r="O235" s="48"/>
      <c r="T235" s="48"/>
      <c r="X235" s="48"/>
      <c r="AB235" s="48"/>
      <c r="AF235" s="48"/>
      <c r="AS235" s="43">
        <v>462</v>
      </c>
    </row>
    <row r="236" spans="1:45" x14ac:dyDescent="0.35">
      <c r="A236" s="23">
        <v>117</v>
      </c>
      <c r="C236" s="48"/>
      <c r="D236" s="28">
        <f>-INDEX('Flow probs &amp; rates'!AE$5:AE$5999,A236)-INDEX('Flow probs &amp; rates'!AF$5:AF$5999,A236)-INDEX('Flow probs &amp; rates'!AJ$5:AJ$5999,A236)</f>
        <v>0</v>
      </c>
      <c r="E236" s="28">
        <f>INDEX('Flow probs &amp; rates'!AG$5:AG$5999,A236)-INDEX('Flow probs &amp; rates'!AJ$5:AJ$5999,A236)</f>
        <v>0</v>
      </c>
      <c r="K236" s="48"/>
      <c r="O236" s="48"/>
      <c r="T236" s="48"/>
      <c r="X236" s="48"/>
      <c r="AB236" s="48"/>
      <c r="AF236" s="48"/>
      <c r="AS236" s="43">
        <v>464</v>
      </c>
    </row>
    <row r="237" spans="1:45" x14ac:dyDescent="0.35">
      <c r="C237" s="48"/>
      <c r="D237" s="28">
        <f>INDEX('Flow probs &amp; rates'!AE$5:AE$5999,A236)-INDEX('Flow probs &amp; rates'!AK$5:AK$5999,A236)</f>
        <v>0</v>
      </c>
      <c r="E237" s="28">
        <f>-INDEX('Flow probs &amp; rates'!AG$5:AG$5999,A236)-INDEX('Flow probs &amp; rates'!AI$5:AI$5999,A236)-INDEX('Flow probs &amp; rates'!AK$5:AK$5999,A236)</f>
        <v>0</v>
      </c>
      <c r="K237" s="48"/>
      <c r="O237" s="48"/>
      <c r="T237" s="48"/>
      <c r="X237" s="48"/>
      <c r="AB237" s="48"/>
      <c r="AF237" s="48"/>
      <c r="AS237" s="43">
        <v>466</v>
      </c>
    </row>
    <row r="238" spans="1:45" x14ac:dyDescent="0.35">
      <c r="A238" s="23">
        <v>118</v>
      </c>
      <c r="C238" s="48"/>
      <c r="D238" s="28">
        <f>-INDEX('Flow probs &amp; rates'!AE$5:AE$5999,A238)-INDEX('Flow probs &amp; rates'!AF$5:AF$5999,A238)-INDEX('Flow probs &amp; rates'!AJ$5:AJ$5999,A238)</f>
        <v>0</v>
      </c>
      <c r="E238" s="28">
        <f>INDEX('Flow probs &amp; rates'!AG$5:AG$5999,A238)-INDEX('Flow probs &amp; rates'!AJ$5:AJ$5999,A238)</f>
        <v>0</v>
      </c>
      <c r="K238" s="48"/>
      <c r="O238" s="48"/>
      <c r="T238" s="48"/>
      <c r="X238" s="48"/>
      <c r="AB238" s="48"/>
      <c r="AF238" s="48"/>
      <c r="AS238" s="43">
        <v>468</v>
      </c>
    </row>
    <row r="239" spans="1:45" x14ac:dyDescent="0.35">
      <c r="C239" s="48"/>
      <c r="D239" s="28">
        <f>INDEX('Flow probs &amp; rates'!AE$5:AE$5999,A238)-INDEX('Flow probs &amp; rates'!AK$5:AK$5999,A238)</f>
        <v>0</v>
      </c>
      <c r="E239" s="28">
        <f>-INDEX('Flow probs &amp; rates'!AG$5:AG$5999,A238)-INDEX('Flow probs &amp; rates'!AI$5:AI$5999,A238)-INDEX('Flow probs &amp; rates'!AK$5:AK$5999,A238)</f>
        <v>0</v>
      </c>
      <c r="K239" s="48"/>
      <c r="O239" s="48"/>
      <c r="T239" s="48"/>
      <c r="X239" s="48"/>
      <c r="AB239" s="48"/>
      <c r="AF239" s="48"/>
      <c r="AS239" s="43">
        <v>470</v>
      </c>
    </row>
    <row r="240" spans="1:45" x14ac:dyDescent="0.35">
      <c r="A240" s="23">
        <v>119</v>
      </c>
      <c r="C240" s="48"/>
      <c r="D240" s="28">
        <f>-INDEX('Flow probs &amp; rates'!AE$5:AE$5999,A240)-INDEX('Flow probs &amp; rates'!AF$5:AF$5999,A240)-INDEX('Flow probs &amp; rates'!AJ$5:AJ$5999,A240)</f>
        <v>0</v>
      </c>
      <c r="E240" s="28">
        <f>INDEX('Flow probs &amp; rates'!AG$5:AG$5999,A240)-INDEX('Flow probs &amp; rates'!AJ$5:AJ$5999,A240)</f>
        <v>0</v>
      </c>
      <c r="K240" s="48"/>
      <c r="O240" s="48"/>
      <c r="T240" s="48"/>
      <c r="X240" s="48"/>
      <c r="AB240" s="48"/>
      <c r="AF240" s="48"/>
      <c r="AS240" s="43">
        <v>472</v>
      </c>
    </row>
    <row r="241" spans="1:45" x14ac:dyDescent="0.35">
      <c r="C241" s="48"/>
      <c r="D241" s="28">
        <f>INDEX('Flow probs &amp; rates'!AE$5:AE$5999,A240)-INDEX('Flow probs &amp; rates'!AK$5:AK$5999,A240)</f>
        <v>0</v>
      </c>
      <c r="E241" s="28">
        <f>-INDEX('Flow probs &amp; rates'!AG$5:AG$5999,A240)-INDEX('Flow probs &amp; rates'!AI$5:AI$5999,A240)-INDEX('Flow probs &amp; rates'!AK$5:AK$5999,A240)</f>
        <v>0</v>
      </c>
      <c r="K241" s="48"/>
      <c r="O241" s="48"/>
      <c r="T241" s="48"/>
      <c r="X241" s="48"/>
      <c r="AB241" s="48"/>
      <c r="AF241" s="48"/>
      <c r="AS241" s="43">
        <v>474</v>
      </c>
    </row>
    <row r="242" spans="1:45" x14ac:dyDescent="0.35">
      <c r="A242" s="23">
        <v>120</v>
      </c>
      <c r="C242" s="48"/>
      <c r="D242" s="28">
        <f>-INDEX('Flow probs &amp; rates'!AE$5:AE$5999,A242)-INDEX('Flow probs &amp; rates'!AF$5:AF$5999,A242)-INDEX('Flow probs &amp; rates'!AJ$5:AJ$5999,A242)</f>
        <v>0</v>
      </c>
      <c r="E242" s="28">
        <f>INDEX('Flow probs &amp; rates'!AG$5:AG$5999,A242)-INDEX('Flow probs &amp; rates'!AJ$5:AJ$5999,A242)</f>
        <v>0</v>
      </c>
      <c r="K242" s="48"/>
      <c r="O242" s="48"/>
      <c r="T242" s="48"/>
      <c r="X242" s="48"/>
      <c r="AB242" s="48"/>
      <c r="AF242" s="48"/>
      <c r="AS242" s="43">
        <v>476</v>
      </c>
    </row>
    <row r="243" spans="1:45" x14ac:dyDescent="0.35">
      <c r="C243" s="48"/>
      <c r="D243" s="28">
        <f>INDEX('Flow probs &amp; rates'!AE$5:AE$5999,A242)-INDEX('Flow probs &amp; rates'!AK$5:AK$5999,A242)</f>
        <v>0</v>
      </c>
      <c r="E243" s="28">
        <f>-INDEX('Flow probs &amp; rates'!AG$5:AG$5999,A242)-INDEX('Flow probs &amp; rates'!AI$5:AI$5999,A242)-INDEX('Flow probs &amp; rates'!AK$5:AK$5999,A242)</f>
        <v>0</v>
      </c>
      <c r="K243" s="48"/>
      <c r="O243" s="48"/>
      <c r="T243" s="48"/>
      <c r="X243" s="48"/>
      <c r="AB243" s="48"/>
      <c r="AF243" s="48"/>
      <c r="AS243" s="43">
        <v>478</v>
      </c>
    </row>
    <row r="244" spans="1:45" x14ac:dyDescent="0.35">
      <c r="A244" s="23">
        <v>121</v>
      </c>
      <c r="C244" s="48"/>
      <c r="D244" s="28">
        <f>-INDEX('Flow probs &amp; rates'!AE$5:AE$5999,A244)-INDEX('Flow probs &amp; rates'!AF$5:AF$5999,A244)-INDEX('Flow probs &amp; rates'!AJ$5:AJ$5999,A244)</f>
        <v>0</v>
      </c>
      <c r="E244" s="28">
        <f>INDEX('Flow probs &amp; rates'!AG$5:AG$5999,A244)-INDEX('Flow probs &amp; rates'!AJ$5:AJ$5999,A244)</f>
        <v>0</v>
      </c>
      <c r="K244" s="48"/>
      <c r="O244" s="48"/>
      <c r="T244" s="48"/>
      <c r="X244" s="48"/>
      <c r="AB244" s="48"/>
      <c r="AF244" s="48"/>
      <c r="AS244" s="43">
        <v>480</v>
      </c>
    </row>
    <row r="245" spans="1:45" x14ac:dyDescent="0.35">
      <c r="C245" s="48"/>
      <c r="D245" s="28">
        <f>INDEX('Flow probs &amp; rates'!AE$5:AE$5999,A244)-INDEX('Flow probs &amp; rates'!AK$5:AK$5999,A244)</f>
        <v>0</v>
      </c>
      <c r="E245" s="28">
        <f>-INDEX('Flow probs &amp; rates'!AG$5:AG$5999,A244)-INDEX('Flow probs &amp; rates'!AI$5:AI$5999,A244)-INDEX('Flow probs &amp; rates'!AK$5:AK$5999,A244)</f>
        <v>0</v>
      </c>
      <c r="K245" s="48"/>
      <c r="O245" s="48"/>
      <c r="T245" s="48"/>
      <c r="X245" s="48"/>
      <c r="AB245" s="48"/>
      <c r="AF245" s="48"/>
      <c r="AS245" s="43">
        <v>482</v>
      </c>
    </row>
    <row r="246" spans="1:45" x14ac:dyDescent="0.35">
      <c r="A246" s="23">
        <v>122</v>
      </c>
      <c r="C246" s="48"/>
      <c r="D246" s="28">
        <f>-INDEX('Flow probs &amp; rates'!AE$5:AE$5999,A246)-INDEX('Flow probs &amp; rates'!AF$5:AF$5999,A246)-INDEX('Flow probs &amp; rates'!AJ$5:AJ$5999,A246)</f>
        <v>0</v>
      </c>
      <c r="E246" s="28">
        <f>INDEX('Flow probs &amp; rates'!AG$5:AG$5999,A246)-INDEX('Flow probs &amp; rates'!AJ$5:AJ$5999,A246)</f>
        <v>0</v>
      </c>
      <c r="K246" s="48"/>
      <c r="O246" s="48"/>
      <c r="T246" s="48"/>
      <c r="X246" s="48"/>
      <c r="AB246" s="48"/>
      <c r="AF246" s="48"/>
      <c r="AS246" s="43">
        <v>484</v>
      </c>
    </row>
    <row r="247" spans="1:45" x14ac:dyDescent="0.35">
      <c r="C247" s="48"/>
      <c r="D247" s="28">
        <f>INDEX('Flow probs &amp; rates'!AE$5:AE$5999,A246)-INDEX('Flow probs &amp; rates'!AK$5:AK$5999,A246)</f>
        <v>0</v>
      </c>
      <c r="E247" s="28">
        <f>-INDEX('Flow probs &amp; rates'!AG$5:AG$5999,A246)-INDEX('Flow probs &amp; rates'!AI$5:AI$5999,A246)-INDEX('Flow probs &amp; rates'!AK$5:AK$5999,A246)</f>
        <v>0</v>
      </c>
      <c r="K247" s="48"/>
      <c r="O247" s="48"/>
      <c r="T247" s="48"/>
      <c r="X247" s="48"/>
      <c r="AB247" s="48"/>
      <c r="AF247" s="48"/>
      <c r="AS247" s="43">
        <v>486</v>
      </c>
    </row>
    <row r="248" spans="1:45" x14ac:dyDescent="0.35">
      <c r="A248" s="23">
        <v>123</v>
      </c>
      <c r="C248" s="48"/>
      <c r="D248" s="28">
        <f>-INDEX('Flow probs &amp; rates'!AE$5:AE$5999,A248)-INDEX('Flow probs &amp; rates'!AF$5:AF$5999,A248)-INDEX('Flow probs &amp; rates'!AJ$5:AJ$5999,A248)</f>
        <v>0</v>
      </c>
      <c r="E248" s="28">
        <f>INDEX('Flow probs &amp; rates'!AG$5:AG$5999,A248)-INDEX('Flow probs &amp; rates'!AJ$5:AJ$5999,A248)</f>
        <v>0</v>
      </c>
      <c r="K248" s="48"/>
      <c r="O248" s="48"/>
      <c r="T248" s="48"/>
      <c r="X248" s="48"/>
      <c r="AB248" s="48"/>
      <c r="AF248" s="48"/>
      <c r="AS248" s="43">
        <v>488</v>
      </c>
    </row>
    <row r="249" spans="1:45" x14ac:dyDescent="0.35">
      <c r="C249" s="48"/>
      <c r="D249" s="28">
        <f>INDEX('Flow probs &amp; rates'!AE$5:AE$5999,A248)-INDEX('Flow probs &amp; rates'!AK$5:AK$5999,A248)</f>
        <v>0</v>
      </c>
      <c r="E249" s="28">
        <f>-INDEX('Flow probs &amp; rates'!AG$5:AG$5999,A248)-INDEX('Flow probs &amp; rates'!AI$5:AI$5999,A248)-INDEX('Flow probs &amp; rates'!AK$5:AK$5999,A248)</f>
        <v>0</v>
      </c>
      <c r="K249" s="48"/>
      <c r="O249" s="48"/>
      <c r="T249" s="48"/>
      <c r="X249" s="48"/>
      <c r="AB249" s="48"/>
      <c r="AF249" s="48"/>
      <c r="AS249" s="43">
        <v>490</v>
      </c>
    </row>
    <row r="250" spans="1:45" x14ac:dyDescent="0.35">
      <c r="A250" s="23">
        <v>124</v>
      </c>
      <c r="C250" s="48"/>
      <c r="D250" s="28">
        <f>-INDEX('Flow probs &amp; rates'!AE$5:AE$5999,A250)-INDEX('Flow probs &amp; rates'!AF$5:AF$5999,A250)-INDEX('Flow probs &amp; rates'!AJ$5:AJ$5999,A250)</f>
        <v>0</v>
      </c>
      <c r="E250" s="28">
        <f>INDEX('Flow probs &amp; rates'!AG$5:AG$5999,A250)-INDEX('Flow probs &amp; rates'!AJ$5:AJ$5999,A250)</f>
        <v>0</v>
      </c>
      <c r="K250" s="48"/>
      <c r="O250" s="48"/>
      <c r="T250" s="48"/>
      <c r="X250" s="48"/>
      <c r="AB250" s="48"/>
      <c r="AF250" s="48"/>
      <c r="AS250" s="43">
        <v>492</v>
      </c>
    </row>
    <row r="251" spans="1:45" x14ac:dyDescent="0.35">
      <c r="C251" s="48"/>
      <c r="D251" s="28">
        <f>INDEX('Flow probs &amp; rates'!AE$5:AE$5999,A250)-INDEX('Flow probs &amp; rates'!AK$5:AK$5999,A250)</f>
        <v>0</v>
      </c>
      <c r="E251" s="28">
        <f>-INDEX('Flow probs &amp; rates'!AG$5:AG$5999,A250)-INDEX('Flow probs &amp; rates'!AI$5:AI$5999,A250)-INDEX('Flow probs &amp; rates'!AK$5:AK$5999,A250)</f>
        <v>0</v>
      </c>
      <c r="K251" s="48"/>
      <c r="O251" s="48"/>
      <c r="T251" s="48"/>
      <c r="X251" s="48"/>
      <c r="AB251" s="48"/>
      <c r="AF251" s="48"/>
      <c r="AS251" s="43">
        <v>494</v>
      </c>
    </row>
    <row r="252" spans="1:45" x14ac:dyDescent="0.35">
      <c r="A252" s="23">
        <v>125</v>
      </c>
      <c r="C252" s="48"/>
      <c r="D252" s="28">
        <f>-INDEX('Flow probs &amp; rates'!AE$5:AE$5999,A252)-INDEX('Flow probs &amp; rates'!AF$5:AF$5999,A252)-INDEX('Flow probs &amp; rates'!AJ$5:AJ$5999,A252)</f>
        <v>0</v>
      </c>
      <c r="E252" s="28">
        <f>INDEX('Flow probs &amp; rates'!AG$5:AG$5999,A252)-INDEX('Flow probs &amp; rates'!AJ$5:AJ$5999,A252)</f>
        <v>0</v>
      </c>
      <c r="K252" s="48"/>
      <c r="O252" s="48"/>
      <c r="T252" s="48"/>
      <c r="X252" s="48"/>
      <c r="AB252" s="48"/>
      <c r="AF252" s="48"/>
      <c r="AS252" s="43">
        <v>496</v>
      </c>
    </row>
    <row r="253" spans="1:45" x14ac:dyDescent="0.35">
      <c r="C253" s="48"/>
      <c r="D253" s="28">
        <f>INDEX('Flow probs &amp; rates'!AE$5:AE$5999,A252)-INDEX('Flow probs &amp; rates'!AK$5:AK$5999,A252)</f>
        <v>0</v>
      </c>
      <c r="E253" s="28">
        <f>-INDEX('Flow probs &amp; rates'!AG$5:AG$5999,A252)-INDEX('Flow probs &amp; rates'!AI$5:AI$5999,A252)-INDEX('Flow probs &amp; rates'!AK$5:AK$5999,A252)</f>
        <v>0</v>
      </c>
      <c r="K253" s="48"/>
      <c r="O253" s="48"/>
      <c r="T253" s="48"/>
      <c r="X253" s="48"/>
      <c r="AB253" s="48"/>
      <c r="AF253" s="48"/>
      <c r="AS253" s="43">
        <v>498</v>
      </c>
    </row>
    <row r="254" spans="1:45" x14ac:dyDescent="0.35">
      <c r="A254" s="23">
        <v>126</v>
      </c>
      <c r="C254" s="48"/>
      <c r="D254" s="28">
        <f>-INDEX('Flow probs &amp; rates'!AE$5:AE$5999,A254)-INDEX('Flow probs &amp; rates'!AF$5:AF$5999,A254)-INDEX('Flow probs &amp; rates'!AJ$5:AJ$5999,A254)</f>
        <v>0</v>
      </c>
      <c r="E254" s="28">
        <f>INDEX('Flow probs &amp; rates'!AG$5:AG$5999,A254)-INDEX('Flow probs &amp; rates'!AJ$5:AJ$5999,A254)</f>
        <v>0</v>
      </c>
      <c r="K254" s="48"/>
      <c r="O254" s="48"/>
      <c r="T254" s="48"/>
      <c r="X254" s="48"/>
      <c r="AB254" s="48"/>
      <c r="AF254" s="48"/>
      <c r="AS254" s="43">
        <v>500</v>
      </c>
    </row>
    <row r="255" spans="1:45" x14ac:dyDescent="0.35">
      <c r="C255" s="48"/>
      <c r="D255" s="28">
        <f>INDEX('Flow probs &amp; rates'!AE$5:AE$5999,A254)-INDEX('Flow probs &amp; rates'!AK$5:AK$5999,A254)</f>
        <v>0</v>
      </c>
      <c r="E255" s="28">
        <f>-INDEX('Flow probs &amp; rates'!AG$5:AG$5999,A254)-INDEX('Flow probs &amp; rates'!AI$5:AI$5999,A254)-INDEX('Flow probs &amp; rates'!AK$5:AK$5999,A254)</f>
        <v>0</v>
      </c>
      <c r="K255" s="48"/>
      <c r="O255" s="48"/>
      <c r="T255" s="48"/>
      <c r="X255" s="48"/>
      <c r="AB255" s="48"/>
      <c r="AF255" s="48"/>
      <c r="AS255" s="43">
        <v>502</v>
      </c>
    </row>
    <row r="256" spans="1:45" x14ac:dyDescent="0.35">
      <c r="A256" s="23">
        <v>127</v>
      </c>
      <c r="C256" s="48"/>
      <c r="D256" s="28">
        <f>-INDEX('Flow probs &amp; rates'!AE$5:AE$5999,A256)-INDEX('Flow probs &amp; rates'!AF$5:AF$5999,A256)-INDEX('Flow probs &amp; rates'!AJ$5:AJ$5999,A256)</f>
        <v>0</v>
      </c>
      <c r="E256" s="28">
        <f>INDEX('Flow probs &amp; rates'!AG$5:AG$5999,A256)-INDEX('Flow probs &amp; rates'!AJ$5:AJ$5999,A256)</f>
        <v>0</v>
      </c>
      <c r="K256" s="48"/>
      <c r="O256" s="48"/>
      <c r="T256" s="48"/>
      <c r="X256" s="48"/>
      <c r="AB256" s="48"/>
      <c r="AF256" s="48"/>
      <c r="AS256" s="43">
        <v>504</v>
      </c>
    </row>
    <row r="257" spans="1:45" x14ac:dyDescent="0.35">
      <c r="C257" s="48"/>
      <c r="D257" s="28">
        <f>INDEX('Flow probs &amp; rates'!AE$5:AE$5999,A256)-INDEX('Flow probs &amp; rates'!AK$5:AK$5999,A256)</f>
        <v>0</v>
      </c>
      <c r="E257" s="28">
        <f>-INDEX('Flow probs &amp; rates'!AG$5:AG$5999,A256)-INDEX('Flow probs &amp; rates'!AI$5:AI$5999,A256)-INDEX('Flow probs &amp; rates'!AK$5:AK$5999,A256)</f>
        <v>0</v>
      </c>
      <c r="K257" s="48"/>
      <c r="O257" s="48"/>
      <c r="T257" s="48"/>
      <c r="X257" s="48"/>
      <c r="AB257" s="48"/>
      <c r="AF257" s="48"/>
      <c r="AS257" s="43">
        <v>506</v>
      </c>
    </row>
    <row r="258" spans="1:45" x14ac:dyDescent="0.35">
      <c r="A258" s="23">
        <v>128</v>
      </c>
      <c r="C258" s="48"/>
      <c r="D258" s="28">
        <f>-INDEX('Flow probs &amp; rates'!AE$5:AE$5999,A258)-INDEX('Flow probs &amp; rates'!AF$5:AF$5999,A258)-INDEX('Flow probs &amp; rates'!AJ$5:AJ$5999,A258)</f>
        <v>0</v>
      </c>
      <c r="E258" s="28">
        <f>INDEX('Flow probs &amp; rates'!AG$5:AG$5999,A258)-INDEX('Flow probs &amp; rates'!AJ$5:AJ$5999,A258)</f>
        <v>0</v>
      </c>
      <c r="K258" s="48"/>
      <c r="O258" s="48"/>
      <c r="T258" s="48"/>
      <c r="X258" s="48"/>
      <c r="AB258" s="48"/>
      <c r="AF258" s="48"/>
      <c r="AS258" s="43">
        <v>508</v>
      </c>
    </row>
    <row r="259" spans="1:45" x14ac:dyDescent="0.35">
      <c r="C259" s="48"/>
      <c r="D259" s="28">
        <f>INDEX('Flow probs &amp; rates'!AE$5:AE$5999,A258)-INDEX('Flow probs &amp; rates'!AK$5:AK$5999,A258)</f>
        <v>0</v>
      </c>
      <c r="E259" s="28">
        <f>-INDEX('Flow probs &amp; rates'!AG$5:AG$5999,A258)-INDEX('Flow probs &amp; rates'!AI$5:AI$5999,A258)-INDEX('Flow probs &amp; rates'!AK$5:AK$5999,A258)</f>
        <v>0</v>
      </c>
      <c r="K259" s="48"/>
      <c r="O259" s="48"/>
      <c r="T259" s="48"/>
      <c r="X259" s="48"/>
      <c r="AB259" s="48"/>
      <c r="AF259" s="48"/>
      <c r="AS259" s="43">
        <v>510</v>
      </c>
    </row>
    <row r="260" spans="1:45" x14ac:dyDescent="0.35">
      <c r="A260" s="23">
        <v>129</v>
      </c>
      <c r="C260" s="48"/>
      <c r="D260" s="28">
        <f>-INDEX('Flow probs &amp; rates'!AE$5:AE$5999,A260)-INDEX('Flow probs &amp; rates'!AF$5:AF$5999,A260)-INDEX('Flow probs &amp; rates'!AJ$5:AJ$5999,A260)</f>
        <v>0</v>
      </c>
      <c r="E260" s="28">
        <f>INDEX('Flow probs &amp; rates'!AG$5:AG$5999,A260)-INDEX('Flow probs &amp; rates'!AJ$5:AJ$5999,A260)</f>
        <v>0</v>
      </c>
      <c r="K260" s="48"/>
      <c r="O260" s="48"/>
      <c r="T260" s="48"/>
      <c r="X260" s="48"/>
      <c r="AB260" s="48"/>
      <c r="AF260" s="48"/>
      <c r="AS260" s="43">
        <v>512</v>
      </c>
    </row>
    <row r="261" spans="1:45" x14ac:dyDescent="0.35">
      <c r="C261" s="48"/>
      <c r="D261" s="28">
        <f>INDEX('Flow probs &amp; rates'!AE$5:AE$5999,A260)-INDEX('Flow probs &amp; rates'!AK$5:AK$5999,A260)</f>
        <v>0</v>
      </c>
      <c r="E261" s="28">
        <f>-INDEX('Flow probs &amp; rates'!AG$5:AG$5999,A260)-INDEX('Flow probs &amp; rates'!AI$5:AI$5999,A260)-INDEX('Flow probs &amp; rates'!AK$5:AK$5999,A260)</f>
        <v>0</v>
      </c>
      <c r="K261" s="48"/>
      <c r="O261" s="48"/>
      <c r="T261" s="48"/>
      <c r="X261" s="48"/>
      <c r="AB261" s="48"/>
      <c r="AF261" s="48"/>
      <c r="AS261" s="43">
        <v>514</v>
      </c>
    </row>
    <row r="262" spans="1:45" x14ac:dyDescent="0.35">
      <c r="A262" s="23">
        <v>130</v>
      </c>
      <c r="C262" s="48"/>
      <c r="D262" s="28">
        <f>-INDEX('Flow probs &amp; rates'!AE$5:AE$5999,A262)-INDEX('Flow probs &amp; rates'!AF$5:AF$5999,A262)-INDEX('Flow probs &amp; rates'!AJ$5:AJ$5999,A262)</f>
        <v>0</v>
      </c>
      <c r="E262" s="28">
        <f>INDEX('Flow probs &amp; rates'!AG$5:AG$5999,A262)-INDEX('Flow probs &amp; rates'!AJ$5:AJ$5999,A262)</f>
        <v>0</v>
      </c>
      <c r="K262" s="48"/>
      <c r="O262" s="48"/>
      <c r="T262" s="48"/>
      <c r="X262" s="48"/>
      <c r="AB262" s="48"/>
      <c r="AF262" s="48"/>
      <c r="AS262" s="43">
        <v>516</v>
      </c>
    </row>
    <row r="263" spans="1:45" x14ac:dyDescent="0.35">
      <c r="C263" s="48"/>
      <c r="D263" s="28">
        <f>INDEX('Flow probs &amp; rates'!AE$5:AE$5999,A262)-INDEX('Flow probs &amp; rates'!AK$5:AK$5999,A262)</f>
        <v>0</v>
      </c>
      <c r="E263" s="28">
        <f>-INDEX('Flow probs &amp; rates'!AG$5:AG$5999,A262)-INDEX('Flow probs &amp; rates'!AI$5:AI$5999,A262)-INDEX('Flow probs &amp; rates'!AK$5:AK$5999,A262)</f>
        <v>0</v>
      </c>
      <c r="K263" s="48"/>
      <c r="O263" s="48"/>
      <c r="T263" s="48"/>
      <c r="X263" s="48"/>
      <c r="AB263" s="48"/>
      <c r="AF263" s="48"/>
      <c r="AS263" s="43">
        <v>518</v>
      </c>
    </row>
    <row r="264" spans="1:45" x14ac:dyDescent="0.35">
      <c r="A264" s="23">
        <v>131</v>
      </c>
      <c r="C264" s="48"/>
      <c r="D264" s="28">
        <f>-INDEX('Flow probs &amp; rates'!AE$5:AE$5999,A264)-INDEX('Flow probs &amp; rates'!AF$5:AF$5999,A264)-INDEX('Flow probs &amp; rates'!AJ$5:AJ$5999,A264)</f>
        <v>0</v>
      </c>
      <c r="E264" s="28">
        <f>INDEX('Flow probs &amp; rates'!AG$5:AG$5999,A264)-INDEX('Flow probs &amp; rates'!AJ$5:AJ$5999,A264)</f>
        <v>0</v>
      </c>
      <c r="K264" s="48"/>
      <c r="O264" s="48"/>
      <c r="T264" s="48"/>
      <c r="X264" s="48"/>
      <c r="AB264" s="48"/>
      <c r="AF264" s="48"/>
      <c r="AS264" s="43">
        <v>520</v>
      </c>
    </row>
    <row r="265" spans="1:45" x14ac:dyDescent="0.35">
      <c r="C265" s="48"/>
      <c r="D265" s="28">
        <f>INDEX('Flow probs &amp; rates'!AE$5:AE$5999,A264)-INDEX('Flow probs &amp; rates'!AK$5:AK$5999,A264)</f>
        <v>0</v>
      </c>
      <c r="E265" s="28">
        <f>-INDEX('Flow probs &amp; rates'!AG$5:AG$5999,A264)-INDEX('Flow probs &amp; rates'!AI$5:AI$5999,A264)-INDEX('Flow probs &amp; rates'!AK$5:AK$5999,A264)</f>
        <v>0</v>
      </c>
      <c r="K265" s="48"/>
      <c r="O265" s="48"/>
      <c r="T265" s="48"/>
      <c r="X265" s="48"/>
      <c r="AB265" s="48"/>
      <c r="AF265" s="48"/>
      <c r="AS265" s="43">
        <v>522</v>
      </c>
    </row>
    <row r="266" spans="1:45" x14ac:dyDescent="0.35">
      <c r="A266" s="23">
        <v>132</v>
      </c>
      <c r="C266" s="48"/>
      <c r="D266" s="28">
        <f>-INDEX('Flow probs &amp; rates'!AE$5:AE$5999,A266)-INDEX('Flow probs &amp; rates'!AF$5:AF$5999,A266)-INDEX('Flow probs &amp; rates'!AJ$5:AJ$5999,A266)</f>
        <v>0</v>
      </c>
      <c r="E266" s="28">
        <f>INDEX('Flow probs &amp; rates'!AG$5:AG$5999,A266)-INDEX('Flow probs &amp; rates'!AJ$5:AJ$5999,A266)</f>
        <v>0</v>
      </c>
      <c r="K266" s="48"/>
      <c r="O266" s="48"/>
      <c r="T266" s="48"/>
      <c r="X266" s="48"/>
      <c r="AB266" s="48"/>
      <c r="AF266" s="48"/>
      <c r="AS266" s="43">
        <v>524</v>
      </c>
    </row>
    <row r="267" spans="1:45" x14ac:dyDescent="0.35">
      <c r="C267" s="48"/>
      <c r="D267" s="28">
        <f>INDEX('Flow probs &amp; rates'!AE$5:AE$5999,A266)-INDEX('Flow probs &amp; rates'!AK$5:AK$5999,A266)</f>
        <v>0</v>
      </c>
      <c r="E267" s="28">
        <f>-INDEX('Flow probs &amp; rates'!AG$5:AG$5999,A266)-INDEX('Flow probs &amp; rates'!AI$5:AI$5999,A266)-INDEX('Flow probs &amp; rates'!AK$5:AK$5999,A266)</f>
        <v>0</v>
      </c>
      <c r="K267" s="48"/>
      <c r="O267" s="48"/>
      <c r="T267" s="48"/>
      <c r="X267" s="48"/>
      <c r="AB267" s="48"/>
      <c r="AF267" s="48"/>
      <c r="AS267" s="43">
        <v>526</v>
      </c>
    </row>
    <row r="268" spans="1:45" x14ac:dyDescent="0.35">
      <c r="A268" s="23">
        <v>133</v>
      </c>
      <c r="C268" s="48"/>
      <c r="D268" s="28">
        <f>-INDEX('Flow probs &amp; rates'!AE$5:AE$5999,A268)-INDEX('Flow probs &amp; rates'!AF$5:AF$5999,A268)-INDEX('Flow probs &amp; rates'!AJ$5:AJ$5999,A268)</f>
        <v>0</v>
      </c>
      <c r="E268" s="28">
        <f>INDEX('Flow probs &amp; rates'!AG$5:AG$5999,A268)-INDEX('Flow probs &amp; rates'!AJ$5:AJ$5999,A268)</f>
        <v>0</v>
      </c>
      <c r="K268" s="48"/>
      <c r="O268" s="48"/>
      <c r="T268" s="48"/>
      <c r="X268" s="48"/>
      <c r="AB268" s="48"/>
      <c r="AF268" s="48"/>
      <c r="AS268" s="43">
        <v>528</v>
      </c>
    </row>
    <row r="269" spans="1:45" x14ac:dyDescent="0.35">
      <c r="C269" s="48"/>
      <c r="D269" s="28">
        <f>INDEX('Flow probs &amp; rates'!AE$5:AE$5999,A268)-INDEX('Flow probs &amp; rates'!AK$5:AK$5999,A268)</f>
        <v>0</v>
      </c>
      <c r="E269" s="28">
        <f>-INDEX('Flow probs &amp; rates'!AG$5:AG$5999,A268)-INDEX('Flow probs &amp; rates'!AI$5:AI$5999,A268)-INDEX('Flow probs &amp; rates'!AK$5:AK$5999,A268)</f>
        <v>0</v>
      </c>
      <c r="K269" s="48"/>
      <c r="O269" s="48"/>
      <c r="T269" s="48"/>
      <c r="X269" s="48"/>
      <c r="AB269" s="48"/>
      <c r="AF269" s="48"/>
      <c r="AS269" s="43">
        <v>530</v>
      </c>
    </row>
    <row r="270" spans="1:45" x14ac:dyDescent="0.35">
      <c r="A270" s="23">
        <v>134</v>
      </c>
      <c r="C270" s="48"/>
      <c r="D270" s="28">
        <f>-INDEX('Flow probs &amp; rates'!AE$5:AE$5999,A270)-INDEX('Flow probs &amp; rates'!AF$5:AF$5999,A270)-INDEX('Flow probs &amp; rates'!AJ$5:AJ$5999,A270)</f>
        <v>0</v>
      </c>
      <c r="E270" s="28">
        <f>INDEX('Flow probs &amp; rates'!AG$5:AG$5999,A270)-INDEX('Flow probs &amp; rates'!AJ$5:AJ$5999,A270)</f>
        <v>0</v>
      </c>
      <c r="K270" s="48"/>
      <c r="O270" s="48"/>
      <c r="T270" s="48"/>
      <c r="X270" s="48"/>
      <c r="AB270" s="48"/>
      <c r="AF270" s="48"/>
      <c r="AS270" s="43">
        <v>532</v>
      </c>
    </row>
    <row r="271" spans="1:45" x14ac:dyDescent="0.35">
      <c r="C271" s="48"/>
      <c r="D271" s="28">
        <f>INDEX('Flow probs &amp; rates'!AE$5:AE$5999,A270)-INDEX('Flow probs &amp; rates'!AK$5:AK$5999,A270)</f>
        <v>0</v>
      </c>
      <c r="E271" s="28">
        <f>-INDEX('Flow probs &amp; rates'!AG$5:AG$5999,A270)-INDEX('Flow probs &amp; rates'!AI$5:AI$5999,A270)-INDEX('Flow probs &amp; rates'!AK$5:AK$5999,A270)</f>
        <v>0</v>
      </c>
      <c r="K271" s="48"/>
      <c r="O271" s="48"/>
      <c r="T271" s="48"/>
      <c r="X271" s="48"/>
      <c r="AB271" s="48"/>
      <c r="AF271" s="48"/>
      <c r="AS271" s="43">
        <v>534</v>
      </c>
    </row>
    <row r="272" spans="1:45" x14ac:dyDescent="0.35">
      <c r="A272" s="23">
        <v>135</v>
      </c>
      <c r="C272" s="48"/>
      <c r="D272" s="28">
        <f>-INDEX('Flow probs &amp; rates'!AE$5:AE$5999,A272)-INDEX('Flow probs &amp; rates'!AF$5:AF$5999,A272)-INDEX('Flow probs &amp; rates'!AJ$5:AJ$5999,A272)</f>
        <v>0</v>
      </c>
      <c r="E272" s="28">
        <f>INDEX('Flow probs &amp; rates'!AG$5:AG$5999,A272)-INDEX('Flow probs &amp; rates'!AJ$5:AJ$5999,A272)</f>
        <v>0</v>
      </c>
      <c r="K272" s="48"/>
      <c r="O272" s="48"/>
      <c r="T272" s="48"/>
      <c r="X272" s="48"/>
      <c r="AB272" s="48"/>
      <c r="AF272" s="48"/>
      <c r="AS272" s="43">
        <v>536</v>
      </c>
    </row>
    <row r="273" spans="1:45" x14ac:dyDescent="0.35">
      <c r="C273" s="48"/>
      <c r="D273" s="28">
        <f>INDEX('Flow probs &amp; rates'!AE$5:AE$5999,A272)-INDEX('Flow probs &amp; rates'!AK$5:AK$5999,A272)</f>
        <v>0</v>
      </c>
      <c r="E273" s="28">
        <f>-INDEX('Flow probs &amp; rates'!AG$5:AG$5999,A272)-INDEX('Flow probs &amp; rates'!AI$5:AI$5999,A272)-INDEX('Flow probs &amp; rates'!AK$5:AK$5999,A272)</f>
        <v>0</v>
      </c>
      <c r="K273" s="48"/>
      <c r="O273" s="48"/>
      <c r="T273" s="48"/>
      <c r="X273" s="48"/>
      <c r="AB273" s="48"/>
      <c r="AF273" s="48"/>
      <c r="AS273" s="43">
        <v>538</v>
      </c>
    </row>
    <row r="274" spans="1:45" x14ac:dyDescent="0.35">
      <c r="A274" s="23">
        <v>136</v>
      </c>
      <c r="C274" s="48"/>
      <c r="D274" s="28">
        <f>-INDEX('Flow probs &amp; rates'!AE$5:AE$5999,A274)-INDEX('Flow probs &amp; rates'!AF$5:AF$5999,A274)-INDEX('Flow probs &amp; rates'!AJ$5:AJ$5999,A274)</f>
        <v>0</v>
      </c>
      <c r="E274" s="28">
        <f>INDEX('Flow probs &amp; rates'!AG$5:AG$5999,A274)-INDEX('Flow probs &amp; rates'!AJ$5:AJ$5999,A274)</f>
        <v>0</v>
      </c>
      <c r="K274" s="48"/>
      <c r="O274" s="48"/>
      <c r="T274" s="48"/>
      <c r="X274" s="48"/>
      <c r="AB274" s="48"/>
      <c r="AF274" s="48"/>
      <c r="AS274" s="43">
        <v>540</v>
      </c>
    </row>
    <row r="275" spans="1:45" x14ac:dyDescent="0.35">
      <c r="C275" s="48"/>
      <c r="D275" s="28">
        <f>INDEX('Flow probs &amp; rates'!AE$5:AE$5999,A274)-INDEX('Flow probs &amp; rates'!AK$5:AK$5999,A274)</f>
        <v>0</v>
      </c>
      <c r="E275" s="28">
        <f>-INDEX('Flow probs &amp; rates'!AG$5:AG$5999,A274)-INDEX('Flow probs &amp; rates'!AI$5:AI$5999,A274)-INDEX('Flow probs &amp; rates'!AK$5:AK$5999,A274)</f>
        <v>0</v>
      </c>
      <c r="K275" s="48"/>
      <c r="O275" s="48"/>
      <c r="T275" s="48"/>
      <c r="X275" s="48"/>
      <c r="AB275" s="48"/>
      <c r="AF275" s="48"/>
      <c r="AS275" s="43">
        <v>542</v>
      </c>
    </row>
    <row r="276" spans="1:45" x14ac:dyDescent="0.35">
      <c r="A276" s="23">
        <v>137</v>
      </c>
      <c r="C276" s="48"/>
      <c r="D276" s="28">
        <f>-INDEX('Flow probs &amp; rates'!AE$5:AE$5999,A276)-INDEX('Flow probs &amp; rates'!AF$5:AF$5999,A276)-INDEX('Flow probs &amp; rates'!AJ$5:AJ$5999,A276)</f>
        <v>0</v>
      </c>
      <c r="E276" s="28">
        <f>INDEX('Flow probs &amp; rates'!AG$5:AG$5999,A276)-INDEX('Flow probs &amp; rates'!AJ$5:AJ$5999,A276)</f>
        <v>0</v>
      </c>
      <c r="K276" s="48"/>
      <c r="O276" s="48"/>
      <c r="T276" s="48"/>
      <c r="X276" s="48"/>
      <c r="AB276" s="48"/>
      <c r="AF276" s="48"/>
      <c r="AS276" s="43">
        <v>544</v>
      </c>
    </row>
    <row r="277" spans="1:45" x14ac:dyDescent="0.35">
      <c r="C277" s="48"/>
      <c r="D277" s="28">
        <f>INDEX('Flow probs &amp; rates'!AE$5:AE$5999,A276)-INDEX('Flow probs &amp; rates'!AK$5:AK$5999,A276)</f>
        <v>0</v>
      </c>
      <c r="E277" s="28">
        <f>-INDEX('Flow probs &amp; rates'!AG$5:AG$5999,A276)-INDEX('Flow probs &amp; rates'!AI$5:AI$5999,A276)-INDEX('Flow probs &amp; rates'!AK$5:AK$5999,A276)</f>
        <v>0</v>
      </c>
      <c r="K277" s="48"/>
      <c r="O277" s="48"/>
      <c r="T277" s="48"/>
      <c r="X277" s="48"/>
      <c r="AB277" s="48"/>
      <c r="AF277" s="48"/>
      <c r="AS277" s="43">
        <v>546</v>
      </c>
    </row>
    <row r="278" spans="1:45" x14ac:dyDescent="0.35">
      <c r="A278" s="23">
        <v>138</v>
      </c>
      <c r="C278" s="48"/>
      <c r="D278" s="28">
        <f>-INDEX('Flow probs &amp; rates'!AE$5:AE$5999,A278)-INDEX('Flow probs &amp; rates'!AF$5:AF$5999,A278)-INDEX('Flow probs &amp; rates'!AJ$5:AJ$5999,A278)</f>
        <v>0</v>
      </c>
      <c r="E278" s="28">
        <f>INDEX('Flow probs &amp; rates'!AG$5:AG$5999,A278)-INDEX('Flow probs &amp; rates'!AJ$5:AJ$5999,A278)</f>
        <v>0</v>
      </c>
      <c r="K278" s="48"/>
      <c r="O278" s="48"/>
      <c r="T278" s="48"/>
      <c r="X278" s="48"/>
      <c r="AB278" s="48"/>
      <c r="AF278" s="48"/>
      <c r="AS278" s="43">
        <v>548</v>
      </c>
    </row>
    <row r="279" spans="1:45" x14ac:dyDescent="0.35">
      <c r="C279" s="48"/>
      <c r="D279" s="28">
        <f>INDEX('Flow probs &amp; rates'!AE$5:AE$5999,A278)-INDEX('Flow probs &amp; rates'!AK$5:AK$5999,A278)</f>
        <v>0</v>
      </c>
      <c r="E279" s="28">
        <f>-INDEX('Flow probs &amp; rates'!AG$5:AG$5999,A278)-INDEX('Flow probs &amp; rates'!AI$5:AI$5999,A278)-INDEX('Flow probs &amp; rates'!AK$5:AK$5999,A278)</f>
        <v>0</v>
      </c>
      <c r="K279" s="48"/>
      <c r="O279" s="48"/>
      <c r="T279" s="48"/>
      <c r="X279" s="48"/>
      <c r="AB279" s="48"/>
      <c r="AF279" s="48"/>
      <c r="AS279" s="43">
        <v>550</v>
      </c>
    </row>
    <row r="280" spans="1:45" x14ac:dyDescent="0.35">
      <c r="A280" s="23">
        <v>139</v>
      </c>
      <c r="C280" s="48"/>
      <c r="D280" s="28">
        <f>-INDEX('Flow probs &amp; rates'!AE$5:AE$5999,A280)-INDEX('Flow probs &amp; rates'!AF$5:AF$5999,A280)-INDEX('Flow probs &amp; rates'!AJ$5:AJ$5999,A280)</f>
        <v>0</v>
      </c>
      <c r="E280" s="28">
        <f>INDEX('Flow probs &amp; rates'!AG$5:AG$5999,A280)-INDEX('Flow probs &amp; rates'!AJ$5:AJ$5999,A280)</f>
        <v>0</v>
      </c>
      <c r="K280" s="48"/>
      <c r="O280" s="48"/>
      <c r="T280" s="48"/>
      <c r="X280" s="48"/>
      <c r="AB280" s="48"/>
      <c r="AF280" s="48"/>
      <c r="AS280" s="43">
        <v>552</v>
      </c>
    </row>
    <row r="281" spans="1:45" x14ac:dyDescent="0.35">
      <c r="C281" s="48"/>
      <c r="D281" s="28">
        <f>INDEX('Flow probs &amp; rates'!AE$5:AE$5999,A280)-INDEX('Flow probs &amp; rates'!AK$5:AK$5999,A280)</f>
        <v>0</v>
      </c>
      <c r="E281" s="28">
        <f>-INDEX('Flow probs &amp; rates'!AG$5:AG$5999,A280)-INDEX('Flow probs &amp; rates'!AI$5:AI$5999,A280)-INDEX('Flow probs &amp; rates'!AK$5:AK$5999,A280)</f>
        <v>0</v>
      </c>
      <c r="K281" s="48"/>
      <c r="O281" s="48"/>
      <c r="T281" s="48"/>
      <c r="X281" s="48"/>
      <c r="AB281" s="48"/>
      <c r="AF281" s="48"/>
      <c r="AS281" s="43">
        <v>554</v>
      </c>
    </row>
    <row r="282" spans="1:45" x14ac:dyDescent="0.35">
      <c r="A282" s="23">
        <v>140</v>
      </c>
      <c r="C282" s="48"/>
      <c r="D282" s="28">
        <f>-INDEX('Flow probs &amp; rates'!AE$5:AE$5999,A282)-INDEX('Flow probs &amp; rates'!AF$5:AF$5999,A282)-INDEX('Flow probs &amp; rates'!AJ$5:AJ$5999,A282)</f>
        <v>0</v>
      </c>
      <c r="E282" s="28">
        <f>INDEX('Flow probs &amp; rates'!AG$5:AG$5999,A282)-INDEX('Flow probs &amp; rates'!AJ$5:AJ$5999,A282)</f>
        <v>0</v>
      </c>
      <c r="K282" s="48"/>
      <c r="O282" s="48"/>
      <c r="T282" s="48"/>
      <c r="X282" s="48"/>
      <c r="AB282" s="48"/>
      <c r="AF282" s="48"/>
      <c r="AS282" s="43">
        <v>556</v>
      </c>
    </row>
    <row r="283" spans="1:45" x14ac:dyDescent="0.35">
      <c r="C283" s="48"/>
      <c r="D283" s="28">
        <f>INDEX('Flow probs &amp; rates'!AE$5:AE$5999,A282)-INDEX('Flow probs &amp; rates'!AK$5:AK$5999,A282)</f>
        <v>0</v>
      </c>
      <c r="E283" s="28">
        <f>-INDEX('Flow probs &amp; rates'!AG$5:AG$5999,A282)-INDEX('Flow probs &amp; rates'!AI$5:AI$5999,A282)-INDEX('Flow probs &amp; rates'!AK$5:AK$5999,A282)</f>
        <v>0</v>
      </c>
      <c r="K283" s="48"/>
      <c r="O283" s="48"/>
      <c r="T283" s="48"/>
      <c r="X283" s="48"/>
      <c r="AB283" s="48"/>
      <c r="AF283" s="48"/>
      <c r="AS283" s="43">
        <v>558</v>
      </c>
    </row>
    <row r="284" spans="1:45" x14ac:dyDescent="0.35">
      <c r="A284" s="23">
        <v>141</v>
      </c>
      <c r="C284" s="48"/>
      <c r="D284" s="28">
        <f>-INDEX('Flow probs &amp; rates'!AE$5:AE$5999,A284)-INDEX('Flow probs &amp; rates'!AF$5:AF$5999,A284)-INDEX('Flow probs &amp; rates'!AJ$5:AJ$5999,A284)</f>
        <v>0</v>
      </c>
      <c r="E284" s="28">
        <f>INDEX('Flow probs &amp; rates'!AG$5:AG$5999,A284)-INDEX('Flow probs &amp; rates'!AJ$5:AJ$5999,A284)</f>
        <v>0</v>
      </c>
      <c r="K284" s="48"/>
      <c r="O284" s="48"/>
      <c r="T284" s="48"/>
      <c r="X284" s="48"/>
      <c r="AB284" s="48"/>
      <c r="AF284" s="48"/>
      <c r="AS284" s="43">
        <v>560</v>
      </c>
    </row>
    <row r="285" spans="1:45" x14ac:dyDescent="0.35">
      <c r="C285" s="48"/>
      <c r="D285" s="28">
        <f>INDEX('Flow probs &amp; rates'!AE$5:AE$5999,A284)-INDEX('Flow probs &amp; rates'!AK$5:AK$5999,A284)</f>
        <v>0</v>
      </c>
      <c r="E285" s="28">
        <f>-INDEX('Flow probs &amp; rates'!AG$5:AG$5999,A284)-INDEX('Flow probs &amp; rates'!AI$5:AI$5999,A284)-INDEX('Flow probs &amp; rates'!AK$5:AK$5999,A284)</f>
        <v>0</v>
      </c>
      <c r="K285" s="48"/>
      <c r="O285" s="48"/>
      <c r="T285" s="48"/>
      <c r="X285" s="48"/>
      <c r="AB285" s="48"/>
      <c r="AF285" s="48"/>
      <c r="AS285" s="43">
        <v>562</v>
      </c>
    </row>
    <row r="286" spans="1:45" x14ac:dyDescent="0.35">
      <c r="A286" s="23">
        <v>142</v>
      </c>
      <c r="C286" s="48"/>
      <c r="D286" s="28">
        <f>-INDEX('Flow probs &amp; rates'!AE$5:AE$5999,A286)-INDEX('Flow probs &amp; rates'!AF$5:AF$5999,A286)-INDEX('Flow probs &amp; rates'!AJ$5:AJ$5999,A286)</f>
        <v>0</v>
      </c>
      <c r="E286" s="28">
        <f>INDEX('Flow probs &amp; rates'!AG$5:AG$5999,A286)-INDEX('Flow probs &amp; rates'!AJ$5:AJ$5999,A286)</f>
        <v>0</v>
      </c>
      <c r="K286" s="48"/>
      <c r="O286" s="48"/>
      <c r="T286" s="48"/>
      <c r="X286" s="48"/>
      <c r="AB286" s="48"/>
      <c r="AF286" s="48"/>
      <c r="AS286" s="43">
        <v>564</v>
      </c>
    </row>
    <row r="287" spans="1:45" x14ac:dyDescent="0.35">
      <c r="C287" s="48"/>
      <c r="D287" s="28">
        <f>INDEX('Flow probs &amp; rates'!AE$5:AE$5999,A286)-INDEX('Flow probs &amp; rates'!AK$5:AK$5999,A286)</f>
        <v>0</v>
      </c>
      <c r="E287" s="28">
        <f>-INDEX('Flow probs &amp; rates'!AG$5:AG$5999,A286)-INDEX('Flow probs &amp; rates'!AI$5:AI$5999,A286)-INDEX('Flow probs &amp; rates'!AK$5:AK$5999,A286)</f>
        <v>0</v>
      </c>
      <c r="K287" s="48"/>
      <c r="O287" s="48"/>
      <c r="T287" s="48"/>
      <c r="X287" s="48"/>
      <c r="AB287" s="48"/>
      <c r="AF287" s="48"/>
      <c r="AS287" s="43">
        <v>566</v>
      </c>
    </row>
    <row r="288" spans="1:45" x14ac:dyDescent="0.35">
      <c r="A288" s="23">
        <v>143</v>
      </c>
      <c r="C288" s="48"/>
      <c r="D288" s="28">
        <f>-INDEX('Flow probs &amp; rates'!AE$5:AE$5999,A288)-INDEX('Flow probs &amp; rates'!AF$5:AF$5999,A288)-INDEX('Flow probs &amp; rates'!AJ$5:AJ$5999,A288)</f>
        <v>0</v>
      </c>
      <c r="E288" s="28">
        <f>INDEX('Flow probs &amp; rates'!AG$5:AG$5999,A288)-INDEX('Flow probs &amp; rates'!AJ$5:AJ$5999,A288)</f>
        <v>0</v>
      </c>
      <c r="K288" s="48"/>
      <c r="O288" s="48"/>
      <c r="T288" s="48"/>
      <c r="X288" s="48"/>
      <c r="AB288" s="48"/>
      <c r="AF288" s="48"/>
      <c r="AS288" s="43">
        <v>568</v>
      </c>
    </row>
    <row r="289" spans="1:45" x14ac:dyDescent="0.35">
      <c r="C289" s="48"/>
      <c r="D289" s="28">
        <f>INDEX('Flow probs &amp; rates'!AE$5:AE$5999,A288)-INDEX('Flow probs &amp; rates'!AK$5:AK$5999,A288)</f>
        <v>0</v>
      </c>
      <c r="E289" s="28">
        <f>-INDEX('Flow probs &amp; rates'!AG$5:AG$5999,A288)-INDEX('Flow probs &amp; rates'!AI$5:AI$5999,A288)-INDEX('Flow probs &amp; rates'!AK$5:AK$5999,A288)</f>
        <v>0</v>
      </c>
      <c r="K289" s="48"/>
      <c r="O289" s="48"/>
      <c r="T289" s="48"/>
      <c r="X289" s="48"/>
      <c r="AB289" s="48"/>
      <c r="AF289" s="48"/>
      <c r="AS289" s="43">
        <v>570</v>
      </c>
    </row>
    <row r="290" spans="1:45" x14ac:dyDescent="0.35">
      <c r="A290" s="23">
        <v>144</v>
      </c>
      <c r="C290" s="48"/>
      <c r="D290" s="28">
        <f>-INDEX('Flow probs &amp; rates'!AE$5:AE$5999,A290)-INDEX('Flow probs &amp; rates'!AF$5:AF$5999,A290)-INDEX('Flow probs &amp; rates'!AJ$5:AJ$5999,A290)</f>
        <v>0</v>
      </c>
      <c r="E290" s="28">
        <f>INDEX('Flow probs &amp; rates'!AG$5:AG$5999,A290)-INDEX('Flow probs &amp; rates'!AJ$5:AJ$5999,A290)</f>
        <v>0</v>
      </c>
      <c r="K290" s="48"/>
      <c r="O290" s="48"/>
      <c r="T290" s="48"/>
      <c r="X290" s="48"/>
      <c r="AB290" s="48"/>
      <c r="AF290" s="48"/>
      <c r="AS290" s="43">
        <v>572</v>
      </c>
    </row>
    <row r="291" spans="1:45" x14ac:dyDescent="0.35">
      <c r="C291" s="48"/>
      <c r="D291" s="28">
        <f>INDEX('Flow probs &amp; rates'!AE$5:AE$5999,A290)-INDEX('Flow probs &amp; rates'!AK$5:AK$5999,A290)</f>
        <v>0</v>
      </c>
      <c r="E291" s="28">
        <f>-INDEX('Flow probs &amp; rates'!AG$5:AG$5999,A290)-INDEX('Flow probs &amp; rates'!AI$5:AI$5999,A290)-INDEX('Flow probs &amp; rates'!AK$5:AK$5999,A290)</f>
        <v>0</v>
      </c>
      <c r="K291" s="48"/>
      <c r="O291" s="48"/>
      <c r="T291" s="48"/>
      <c r="X291" s="48"/>
      <c r="AB291" s="48"/>
      <c r="AF291" s="48"/>
      <c r="AS291" s="43">
        <v>574</v>
      </c>
    </row>
    <row r="292" spans="1:45" x14ac:dyDescent="0.35">
      <c r="A292" s="23">
        <v>145</v>
      </c>
      <c r="C292" s="48"/>
      <c r="D292" s="28">
        <f>-INDEX('Flow probs &amp; rates'!AE$5:AE$5999,A292)-INDEX('Flow probs &amp; rates'!AF$5:AF$5999,A292)-INDEX('Flow probs &amp; rates'!AJ$5:AJ$5999,A292)</f>
        <v>0</v>
      </c>
      <c r="E292" s="28">
        <f>INDEX('Flow probs &amp; rates'!AG$5:AG$5999,A292)-INDEX('Flow probs &amp; rates'!AJ$5:AJ$5999,A292)</f>
        <v>0</v>
      </c>
      <c r="K292" s="48"/>
      <c r="O292" s="48"/>
      <c r="T292" s="48"/>
      <c r="X292" s="48"/>
      <c r="AB292" s="48"/>
      <c r="AF292" s="48"/>
      <c r="AS292" s="43">
        <v>576</v>
      </c>
    </row>
    <row r="293" spans="1:45" x14ac:dyDescent="0.35">
      <c r="C293" s="48"/>
      <c r="D293" s="28">
        <f>INDEX('Flow probs &amp; rates'!AE$5:AE$5999,A292)-INDEX('Flow probs &amp; rates'!AK$5:AK$5999,A292)</f>
        <v>0</v>
      </c>
      <c r="E293" s="28">
        <f>-INDEX('Flow probs &amp; rates'!AG$5:AG$5999,A292)-INDEX('Flow probs &amp; rates'!AI$5:AI$5999,A292)-INDEX('Flow probs &amp; rates'!AK$5:AK$5999,A292)</f>
        <v>0</v>
      </c>
      <c r="K293" s="48"/>
      <c r="O293" s="48"/>
      <c r="T293" s="48"/>
      <c r="X293" s="48"/>
      <c r="AB293" s="48"/>
      <c r="AF293" s="48"/>
      <c r="AS293" s="43">
        <v>578</v>
      </c>
    </row>
    <row r="294" spans="1:45" x14ac:dyDescent="0.35">
      <c r="A294" s="23">
        <v>146</v>
      </c>
      <c r="C294" s="48"/>
      <c r="D294" s="28">
        <f>-INDEX('Flow probs &amp; rates'!AE$5:AE$5999,A294)-INDEX('Flow probs &amp; rates'!AF$5:AF$5999,A294)-INDEX('Flow probs &amp; rates'!AJ$5:AJ$5999,A294)</f>
        <v>0</v>
      </c>
      <c r="E294" s="28">
        <f>INDEX('Flow probs &amp; rates'!AG$5:AG$5999,A294)-INDEX('Flow probs &amp; rates'!AJ$5:AJ$5999,A294)</f>
        <v>0</v>
      </c>
      <c r="K294" s="48"/>
      <c r="O294" s="48"/>
      <c r="T294" s="48"/>
      <c r="X294" s="48"/>
      <c r="AB294" s="48"/>
      <c r="AF294" s="48"/>
      <c r="AS294" s="43">
        <v>580</v>
      </c>
    </row>
    <row r="295" spans="1:45" x14ac:dyDescent="0.35">
      <c r="C295" s="48"/>
      <c r="D295" s="28">
        <f>INDEX('Flow probs &amp; rates'!AE$5:AE$5999,A294)-INDEX('Flow probs &amp; rates'!AK$5:AK$5999,A294)</f>
        <v>0</v>
      </c>
      <c r="E295" s="28">
        <f>-INDEX('Flow probs &amp; rates'!AG$5:AG$5999,A294)-INDEX('Flow probs &amp; rates'!AI$5:AI$5999,A294)-INDEX('Flow probs &amp; rates'!AK$5:AK$5999,A294)</f>
        <v>0</v>
      </c>
      <c r="K295" s="48"/>
      <c r="O295" s="48"/>
      <c r="T295" s="48"/>
      <c r="X295" s="48"/>
      <c r="AB295" s="48"/>
      <c r="AF295" s="48"/>
      <c r="AS295" s="43">
        <v>582</v>
      </c>
    </row>
    <row r="296" spans="1:45" x14ac:dyDescent="0.35">
      <c r="A296" s="23">
        <v>147</v>
      </c>
      <c r="C296" s="48"/>
      <c r="D296" s="28">
        <f>-INDEX('Flow probs &amp; rates'!AE$5:AE$5999,A296)-INDEX('Flow probs &amp; rates'!AF$5:AF$5999,A296)-INDEX('Flow probs &amp; rates'!AJ$5:AJ$5999,A296)</f>
        <v>0</v>
      </c>
      <c r="E296" s="28">
        <f>INDEX('Flow probs &amp; rates'!AG$5:AG$5999,A296)-INDEX('Flow probs &amp; rates'!AJ$5:AJ$5999,A296)</f>
        <v>0</v>
      </c>
      <c r="K296" s="48"/>
      <c r="O296" s="48"/>
      <c r="T296" s="48"/>
      <c r="X296" s="48"/>
      <c r="AB296" s="48"/>
      <c r="AF296" s="48"/>
      <c r="AS296" s="43">
        <v>584</v>
      </c>
    </row>
    <row r="297" spans="1:45" x14ac:dyDescent="0.35">
      <c r="C297" s="48"/>
      <c r="D297" s="28">
        <f>INDEX('Flow probs &amp; rates'!AE$5:AE$5999,A296)-INDEX('Flow probs &amp; rates'!AK$5:AK$5999,A296)</f>
        <v>0</v>
      </c>
      <c r="E297" s="28">
        <f>-INDEX('Flow probs &amp; rates'!AG$5:AG$5999,A296)-INDEX('Flow probs &amp; rates'!AI$5:AI$5999,A296)-INDEX('Flow probs &amp; rates'!AK$5:AK$5999,A296)</f>
        <v>0</v>
      </c>
      <c r="K297" s="48"/>
      <c r="O297" s="48"/>
      <c r="T297" s="48"/>
      <c r="X297" s="48"/>
      <c r="AB297" s="48"/>
      <c r="AF297" s="48"/>
      <c r="AS297" s="43">
        <v>586</v>
      </c>
    </row>
    <row r="298" spans="1:45" x14ac:dyDescent="0.35">
      <c r="A298" s="23">
        <v>148</v>
      </c>
      <c r="C298" s="48"/>
      <c r="D298" s="28">
        <f>-INDEX('Flow probs &amp; rates'!AE$5:AE$5999,A298)-INDEX('Flow probs &amp; rates'!AF$5:AF$5999,A298)-INDEX('Flow probs &amp; rates'!AJ$5:AJ$5999,A298)</f>
        <v>0</v>
      </c>
      <c r="E298" s="28">
        <f>INDEX('Flow probs &amp; rates'!AG$5:AG$5999,A298)-INDEX('Flow probs &amp; rates'!AJ$5:AJ$5999,A298)</f>
        <v>0</v>
      </c>
      <c r="K298" s="48"/>
      <c r="O298" s="48"/>
      <c r="T298" s="48"/>
      <c r="X298" s="48"/>
      <c r="AB298" s="48"/>
      <c r="AF298" s="48"/>
      <c r="AS298" s="43">
        <v>588</v>
      </c>
    </row>
    <row r="299" spans="1:45" x14ac:dyDescent="0.35">
      <c r="C299" s="48"/>
      <c r="D299" s="28">
        <f>INDEX('Flow probs &amp; rates'!AE$5:AE$5999,A298)-INDEX('Flow probs &amp; rates'!AK$5:AK$5999,A298)</f>
        <v>0</v>
      </c>
      <c r="E299" s="28">
        <f>-INDEX('Flow probs &amp; rates'!AG$5:AG$5999,A298)-INDEX('Flow probs &amp; rates'!AI$5:AI$5999,A298)-INDEX('Flow probs &amp; rates'!AK$5:AK$5999,A298)</f>
        <v>0</v>
      </c>
      <c r="K299" s="48"/>
      <c r="O299" s="48"/>
      <c r="T299" s="48"/>
      <c r="X299" s="48"/>
      <c r="AB299" s="48"/>
      <c r="AF299" s="48"/>
      <c r="AS299" s="43">
        <v>590</v>
      </c>
    </row>
    <row r="300" spans="1:45" x14ac:dyDescent="0.35">
      <c r="A300" s="23">
        <v>149</v>
      </c>
      <c r="C300" s="48"/>
      <c r="D300" s="28">
        <f>-INDEX('Flow probs &amp; rates'!AE$5:AE$5999,A300)-INDEX('Flow probs &amp; rates'!AF$5:AF$5999,A300)-INDEX('Flow probs &amp; rates'!AJ$5:AJ$5999,A300)</f>
        <v>0</v>
      </c>
      <c r="E300" s="28">
        <f>INDEX('Flow probs &amp; rates'!AG$5:AG$5999,A300)-INDEX('Flow probs &amp; rates'!AJ$5:AJ$5999,A300)</f>
        <v>0</v>
      </c>
      <c r="K300" s="48"/>
      <c r="O300" s="48"/>
      <c r="T300" s="48"/>
      <c r="X300" s="48"/>
      <c r="AB300" s="48"/>
      <c r="AF300" s="48"/>
      <c r="AS300" s="43">
        <v>592</v>
      </c>
    </row>
    <row r="301" spans="1:45" x14ac:dyDescent="0.35">
      <c r="C301" s="48"/>
      <c r="D301" s="28">
        <f>INDEX('Flow probs &amp; rates'!AE$5:AE$5999,A300)-INDEX('Flow probs &amp; rates'!AK$5:AK$5999,A300)</f>
        <v>0</v>
      </c>
      <c r="E301" s="28">
        <f>-INDEX('Flow probs &amp; rates'!AG$5:AG$5999,A300)-INDEX('Flow probs &amp; rates'!AI$5:AI$5999,A300)-INDEX('Flow probs &amp; rates'!AK$5:AK$5999,A300)</f>
        <v>0</v>
      </c>
      <c r="K301" s="48"/>
      <c r="O301" s="48"/>
      <c r="T301" s="48"/>
      <c r="X301" s="48"/>
      <c r="AB301" s="48"/>
      <c r="AF301" s="48"/>
      <c r="AS301" s="43">
        <v>594</v>
      </c>
    </row>
    <row r="302" spans="1:45" x14ac:dyDescent="0.35">
      <c r="A302" s="23">
        <v>150</v>
      </c>
      <c r="C302" s="48"/>
      <c r="D302" s="28">
        <f>-INDEX('Flow probs &amp; rates'!AE$5:AE$5999,A302)-INDEX('Flow probs &amp; rates'!AF$5:AF$5999,A302)-INDEX('Flow probs &amp; rates'!AJ$5:AJ$5999,A302)</f>
        <v>0</v>
      </c>
      <c r="E302" s="28">
        <f>INDEX('Flow probs &amp; rates'!AG$5:AG$5999,A302)-INDEX('Flow probs &amp; rates'!AJ$5:AJ$5999,A302)</f>
        <v>0</v>
      </c>
      <c r="K302" s="48"/>
      <c r="O302" s="48"/>
      <c r="T302" s="48"/>
      <c r="X302" s="48"/>
      <c r="AB302" s="48"/>
      <c r="AF302" s="48"/>
      <c r="AS302" s="43">
        <v>596</v>
      </c>
    </row>
    <row r="303" spans="1:45" x14ac:dyDescent="0.35">
      <c r="C303" s="48"/>
      <c r="D303" s="28">
        <f>INDEX('Flow probs &amp; rates'!AE$5:AE$5999,A302)-INDEX('Flow probs &amp; rates'!AK$5:AK$5999,A302)</f>
        <v>0</v>
      </c>
      <c r="E303" s="28">
        <f>-INDEX('Flow probs &amp; rates'!AG$5:AG$5999,A302)-INDEX('Flow probs &amp; rates'!AI$5:AI$5999,A302)-INDEX('Flow probs &amp; rates'!AK$5:AK$5999,A302)</f>
        <v>0</v>
      </c>
      <c r="K303" s="48"/>
      <c r="O303" s="48"/>
      <c r="T303" s="48"/>
      <c r="X303" s="48"/>
      <c r="AB303" s="48"/>
      <c r="AF303" s="48"/>
      <c r="AS303" s="43">
        <v>598</v>
      </c>
    </row>
    <row r="304" spans="1:45" x14ac:dyDescent="0.35">
      <c r="A304" s="23">
        <v>151</v>
      </c>
      <c r="C304" s="48"/>
      <c r="D304" s="28">
        <f>-INDEX('Flow probs &amp; rates'!AE$5:AE$5999,A304)-INDEX('Flow probs &amp; rates'!AF$5:AF$5999,A304)-INDEX('Flow probs &amp; rates'!AJ$5:AJ$5999,A304)</f>
        <v>0</v>
      </c>
      <c r="E304" s="28">
        <f>INDEX('Flow probs &amp; rates'!AG$5:AG$5999,A304)-INDEX('Flow probs &amp; rates'!AJ$5:AJ$5999,A304)</f>
        <v>0</v>
      </c>
      <c r="K304" s="48"/>
      <c r="O304" s="48"/>
      <c r="T304" s="48"/>
      <c r="X304" s="48"/>
      <c r="AB304" s="48"/>
      <c r="AF304" s="48"/>
      <c r="AS304" s="43">
        <v>600</v>
      </c>
    </row>
    <row r="305" spans="1:45" x14ac:dyDescent="0.35">
      <c r="C305" s="48"/>
      <c r="D305" s="28">
        <f>INDEX('Flow probs &amp; rates'!AE$5:AE$5999,A304)-INDEX('Flow probs &amp; rates'!AK$5:AK$5999,A304)</f>
        <v>0</v>
      </c>
      <c r="E305" s="28">
        <f>-INDEX('Flow probs &amp; rates'!AG$5:AG$5999,A304)-INDEX('Flow probs &amp; rates'!AI$5:AI$5999,A304)-INDEX('Flow probs &amp; rates'!AK$5:AK$5999,A304)</f>
        <v>0</v>
      </c>
      <c r="K305" s="48"/>
      <c r="O305" s="48"/>
      <c r="T305" s="48"/>
      <c r="X305" s="48"/>
      <c r="AB305" s="48"/>
      <c r="AF305" s="48"/>
      <c r="AS305" s="43">
        <v>602</v>
      </c>
    </row>
    <row r="306" spans="1:45" x14ac:dyDescent="0.35">
      <c r="A306" s="23">
        <v>152</v>
      </c>
      <c r="C306" s="48"/>
      <c r="D306" s="28">
        <f>-INDEX('Flow probs &amp; rates'!AE$5:AE$5999,A306)-INDEX('Flow probs &amp; rates'!AF$5:AF$5999,A306)-INDEX('Flow probs &amp; rates'!AJ$5:AJ$5999,A306)</f>
        <v>0</v>
      </c>
      <c r="E306" s="28">
        <f>INDEX('Flow probs &amp; rates'!AG$5:AG$5999,A306)-INDEX('Flow probs &amp; rates'!AJ$5:AJ$5999,A306)</f>
        <v>0</v>
      </c>
      <c r="K306" s="48"/>
      <c r="O306" s="48"/>
      <c r="T306" s="48"/>
      <c r="X306" s="48"/>
      <c r="AB306" s="48"/>
      <c r="AF306" s="48"/>
      <c r="AS306" s="43">
        <v>604</v>
      </c>
    </row>
    <row r="307" spans="1:45" x14ac:dyDescent="0.35">
      <c r="C307" s="48"/>
      <c r="D307" s="28">
        <f>INDEX('Flow probs &amp; rates'!AE$5:AE$5999,A306)-INDEX('Flow probs &amp; rates'!AK$5:AK$5999,A306)</f>
        <v>0</v>
      </c>
      <c r="E307" s="28">
        <f>-INDEX('Flow probs &amp; rates'!AG$5:AG$5999,A306)-INDEX('Flow probs &amp; rates'!AI$5:AI$5999,A306)-INDEX('Flow probs &amp; rates'!AK$5:AK$5999,A306)</f>
        <v>0</v>
      </c>
      <c r="K307" s="48"/>
      <c r="O307" s="48"/>
      <c r="T307" s="48"/>
      <c r="X307" s="48"/>
      <c r="AB307" s="48"/>
      <c r="AF307" s="48"/>
      <c r="AS307" s="43">
        <v>606</v>
      </c>
    </row>
    <row r="308" spans="1:45" x14ac:dyDescent="0.35">
      <c r="A308" s="23">
        <v>153</v>
      </c>
      <c r="C308" s="48"/>
      <c r="D308" s="28">
        <f>-INDEX('Flow probs &amp; rates'!AE$5:AE$5999,A308)-INDEX('Flow probs &amp; rates'!AF$5:AF$5999,A308)-INDEX('Flow probs &amp; rates'!AJ$5:AJ$5999,A308)</f>
        <v>0</v>
      </c>
      <c r="E308" s="28">
        <f>INDEX('Flow probs &amp; rates'!AG$5:AG$5999,A308)-INDEX('Flow probs &amp; rates'!AJ$5:AJ$5999,A308)</f>
        <v>0</v>
      </c>
      <c r="K308" s="48"/>
      <c r="O308" s="48"/>
      <c r="T308" s="48"/>
      <c r="X308" s="48"/>
      <c r="AB308" s="48"/>
      <c r="AF308" s="48"/>
      <c r="AS308" s="43">
        <v>608</v>
      </c>
    </row>
    <row r="309" spans="1:45" x14ac:dyDescent="0.35">
      <c r="C309" s="48"/>
      <c r="D309" s="28">
        <f>INDEX('Flow probs &amp; rates'!AE$5:AE$5999,A308)-INDEX('Flow probs &amp; rates'!AK$5:AK$5999,A308)</f>
        <v>0</v>
      </c>
      <c r="E309" s="28">
        <f>-INDEX('Flow probs &amp; rates'!AG$5:AG$5999,A308)-INDEX('Flow probs &amp; rates'!AI$5:AI$5999,A308)-INDEX('Flow probs &amp; rates'!AK$5:AK$5999,A308)</f>
        <v>0</v>
      </c>
      <c r="K309" s="48"/>
      <c r="O309" s="48"/>
      <c r="T309" s="48"/>
      <c r="X309" s="48"/>
      <c r="AB309" s="48"/>
      <c r="AF309" s="48"/>
      <c r="AS309" s="43">
        <v>610</v>
      </c>
    </row>
    <row r="310" spans="1:45" x14ac:dyDescent="0.35">
      <c r="A310" s="23">
        <v>154</v>
      </c>
      <c r="C310" s="48"/>
      <c r="D310" s="28">
        <f>-INDEX('Flow probs &amp; rates'!AE$5:AE$5999,A310)-INDEX('Flow probs &amp; rates'!AF$5:AF$5999,A310)-INDEX('Flow probs &amp; rates'!AJ$5:AJ$5999,A310)</f>
        <v>0</v>
      </c>
      <c r="E310" s="28">
        <f>INDEX('Flow probs &amp; rates'!AG$5:AG$5999,A310)-INDEX('Flow probs &amp; rates'!AJ$5:AJ$5999,A310)</f>
        <v>0</v>
      </c>
      <c r="K310" s="48"/>
      <c r="O310" s="48"/>
      <c r="T310" s="48"/>
      <c r="X310" s="48"/>
      <c r="AB310" s="48"/>
      <c r="AF310" s="48"/>
      <c r="AS310" s="43">
        <v>612</v>
      </c>
    </row>
    <row r="311" spans="1:45" x14ac:dyDescent="0.35">
      <c r="C311" s="48"/>
      <c r="D311" s="28">
        <f>INDEX('Flow probs &amp; rates'!AE$5:AE$5999,A310)-INDEX('Flow probs &amp; rates'!AK$5:AK$5999,A310)</f>
        <v>0</v>
      </c>
      <c r="E311" s="28">
        <f>-INDEX('Flow probs &amp; rates'!AG$5:AG$5999,A310)-INDEX('Flow probs &amp; rates'!AI$5:AI$5999,A310)-INDEX('Flow probs &amp; rates'!AK$5:AK$5999,A310)</f>
        <v>0</v>
      </c>
      <c r="K311" s="48"/>
      <c r="O311" s="48"/>
      <c r="T311" s="48"/>
      <c r="X311" s="48"/>
      <c r="AB311" s="48"/>
      <c r="AF311" s="48"/>
      <c r="AS311" s="43">
        <v>614</v>
      </c>
    </row>
    <row r="312" spans="1:45" x14ac:dyDescent="0.35">
      <c r="A312" s="23">
        <v>155</v>
      </c>
      <c r="C312" s="48"/>
      <c r="D312" s="28">
        <f>-INDEX('Flow probs &amp; rates'!AE$5:AE$5999,A312)-INDEX('Flow probs &amp; rates'!AF$5:AF$5999,A312)-INDEX('Flow probs &amp; rates'!AJ$5:AJ$5999,A312)</f>
        <v>0</v>
      </c>
      <c r="E312" s="28">
        <f>INDEX('Flow probs &amp; rates'!AG$5:AG$5999,A312)-INDEX('Flow probs &amp; rates'!AJ$5:AJ$5999,A312)</f>
        <v>0</v>
      </c>
      <c r="K312" s="48"/>
      <c r="O312" s="48"/>
      <c r="T312" s="48"/>
      <c r="X312" s="48"/>
      <c r="AB312" s="48"/>
      <c r="AF312" s="48"/>
      <c r="AS312" s="43">
        <v>616</v>
      </c>
    </row>
    <row r="313" spans="1:45" x14ac:dyDescent="0.35">
      <c r="C313" s="48"/>
      <c r="D313" s="28">
        <f>INDEX('Flow probs &amp; rates'!AE$5:AE$5999,A312)-INDEX('Flow probs &amp; rates'!AK$5:AK$5999,A312)</f>
        <v>0</v>
      </c>
      <c r="E313" s="28">
        <f>-INDEX('Flow probs &amp; rates'!AG$5:AG$5999,A312)-INDEX('Flow probs &amp; rates'!AI$5:AI$5999,A312)-INDEX('Flow probs &amp; rates'!AK$5:AK$5999,A312)</f>
        <v>0</v>
      </c>
      <c r="K313" s="48"/>
      <c r="O313" s="48"/>
      <c r="T313" s="48"/>
      <c r="X313" s="48"/>
      <c r="AB313" s="48"/>
      <c r="AF313" s="48"/>
      <c r="AS313" s="43">
        <v>618</v>
      </c>
    </row>
    <row r="314" spans="1:45" x14ac:dyDescent="0.35">
      <c r="A314" s="23">
        <v>156</v>
      </c>
      <c r="C314" s="48"/>
      <c r="D314" s="28">
        <f>-INDEX('Flow probs &amp; rates'!AE$5:AE$5999,A314)-INDEX('Flow probs &amp; rates'!AF$5:AF$5999,A314)-INDEX('Flow probs &amp; rates'!AJ$5:AJ$5999,A314)</f>
        <v>0</v>
      </c>
      <c r="E314" s="28">
        <f>INDEX('Flow probs &amp; rates'!AG$5:AG$5999,A314)-INDEX('Flow probs &amp; rates'!AJ$5:AJ$5999,A314)</f>
        <v>0</v>
      </c>
      <c r="K314" s="48"/>
      <c r="O314" s="48"/>
      <c r="T314" s="48"/>
      <c r="X314" s="48"/>
      <c r="AB314" s="48"/>
      <c r="AF314" s="48"/>
      <c r="AS314" s="43">
        <v>620</v>
      </c>
    </row>
    <row r="315" spans="1:45" x14ac:dyDescent="0.35">
      <c r="C315" s="48"/>
      <c r="D315" s="28">
        <f>INDEX('Flow probs &amp; rates'!AE$5:AE$5999,A314)-INDEX('Flow probs &amp; rates'!AK$5:AK$5999,A314)</f>
        <v>0</v>
      </c>
      <c r="E315" s="28">
        <f>-INDEX('Flow probs &amp; rates'!AG$5:AG$5999,A314)-INDEX('Flow probs &amp; rates'!AI$5:AI$5999,A314)-INDEX('Flow probs &amp; rates'!AK$5:AK$5999,A314)</f>
        <v>0</v>
      </c>
      <c r="K315" s="48"/>
      <c r="O315" s="48"/>
      <c r="T315" s="48"/>
      <c r="X315" s="48"/>
      <c r="AB315" s="48"/>
      <c r="AF315" s="48"/>
      <c r="AS315" s="43">
        <v>622</v>
      </c>
    </row>
    <row r="316" spans="1:45" x14ac:dyDescent="0.35">
      <c r="A316" s="23">
        <v>157</v>
      </c>
      <c r="C316" s="48"/>
      <c r="D316" s="28">
        <f>-INDEX('Flow probs &amp; rates'!AE$5:AE$5999,A316)-INDEX('Flow probs &amp; rates'!AF$5:AF$5999,A316)-INDEX('Flow probs &amp; rates'!AJ$5:AJ$5999,A316)</f>
        <v>0</v>
      </c>
      <c r="E316" s="28">
        <f>INDEX('Flow probs &amp; rates'!AG$5:AG$5999,A316)-INDEX('Flow probs &amp; rates'!AJ$5:AJ$5999,A316)</f>
        <v>0</v>
      </c>
      <c r="K316" s="48"/>
      <c r="O316" s="48"/>
      <c r="T316" s="48"/>
      <c r="X316" s="48"/>
      <c r="AB316" s="48"/>
      <c r="AF316" s="48"/>
      <c r="AS316" s="43">
        <v>624</v>
      </c>
    </row>
    <row r="317" spans="1:45" x14ac:dyDescent="0.35">
      <c r="C317" s="48"/>
      <c r="D317" s="28">
        <f>INDEX('Flow probs &amp; rates'!AE$5:AE$5999,A316)-INDEX('Flow probs &amp; rates'!AK$5:AK$5999,A316)</f>
        <v>0</v>
      </c>
      <c r="E317" s="28">
        <f>-INDEX('Flow probs &amp; rates'!AG$5:AG$5999,A316)-INDEX('Flow probs &amp; rates'!AI$5:AI$5999,A316)-INDEX('Flow probs &amp; rates'!AK$5:AK$5999,A316)</f>
        <v>0</v>
      </c>
      <c r="K317" s="48"/>
      <c r="O317" s="48"/>
      <c r="T317" s="48"/>
      <c r="X317" s="48"/>
      <c r="AB317" s="48"/>
      <c r="AF317" s="48"/>
      <c r="AS317" s="43">
        <v>626</v>
      </c>
    </row>
    <row r="318" spans="1:45" x14ac:dyDescent="0.35">
      <c r="A318" s="23">
        <v>158</v>
      </c>
      <c r="C318" s="48"/>
      <c r="D318" s="28">
        <f>-INDEX('Flow probs &amp; rates'!AE$5:AE$5999,A318)-INDEX('Flow probs &amp; rates'!AF$5:AF$5999,A318)-INDEX('Flow probs &amp; rates'!AJ$5:AJ$5999,A318)</f>
        <v>0</v>
      </c>
      <c r="E318" s="28">
        <f>INDEX('Flow probs &amp; rates'!AG$5:AG$5999,A318)-INDEX('Flow probs &amp; rates'!AJ$5:AJ$5999,A318)</f>
        <v>0</v>
      </c>
      <c r="K318" s="48"/>
      <c r="O318" s="48"/>
      <c r="T318" s="48"/>
      <c r="X318" s="48"/>
      <c r="AB318" s="48"/>
      <c r="AF318" s="48"/>
      <c r="AS318" s="43">
        <v>628</v>
      </c>
    </row>
    <row r="319" spans="1:45" x14ac:dyDescent="0.35">
      <c r="C319" s="48"/>
      <c r="D319" s="28">
        <f>INDEX('Flow probs &amp; rates'!AE$5:AE$5999,A318)-INDEX('Flow probs &amp; rates'!AK$5:AK$5999,A318)</f>
        <v>0</v>
      </c>
      <c r="E319" s="28">
        <f>-INDEX('Flow probs &amp; rates'!AG$5:AG$5999,A318)-INDEX('Flow probs &amp; rates'!AI$5:AI$5999,A318)-INDEX('Flow probs &amp; rates'!AK$5:AK$5999,A318)</f>
        <v>0</v>
      </c>
      <c r="K319" s="48"/>
      <c r="O319" s="48"/>
      <c r="T319" s="48"/>
      <c r="X319" s="48"/>
      <c r="AB319" s="48"/>
      <c r="AF319" s="48"/>
      <c r="AS319" s="43">
        <v>630</v>
      </c>
    </row>
    <row r="320" spans="1:45" x14ac:dyDescent="0.35">
      <c r="A320" s="23">
        <v>159</v>
      </c>
      <c r="C320" s="48"/>
      <c r="D320" s="28">
        <f>-INDEX('Flow probs &amp; rates'!AE$5:AE$5999,A320)-INDEX('Flow probs &amp; rates'!AF$5:AF$5999,A320)-INDEX('Flow probs &amp; rates'!AJ$5:AJ$5999,A320)</f>
        <v>0</v>
      </c>
      <c r="E320" s="28">
        <f>INDEX('Flow probs &amp; rates'!AG$5:AG$5999,A320)-INDEX('Flow probs &amp; rates'!AJ$5:AJ$5999,A320)</f>
        <v>0</v>
      </c>
      <c r="K320" s="48"/>
      <c r="O320" s="48"/>
      <c r="T320" s="48"/>
      <c r="X320" s="48"/>
      <c r="AB320" s="48"/>
      <c r="AF320" s="48"/>
      <c r="AS320" s="43">
        <v>632</v>
      </c>
    </row>
    <row r="321" spans="1:45" x14ac:dyDescent="0.35">
      <c r="C321" s="48"/>
      <c r="D321" s="28">
        <f>INDEX('Flow probs &amp; rates'!AE$5:AE$5999,A320)-INDEX('Flow probs &amp; rates'!AK$5:AK$5999,A320)</f>
        <v>0</v>
      </c>
      <c r="E321" s="28">
        <f>-INDEX('Flow probs &amp; rates'!AG$5:AG$5999,A320)-INDEX('Flow probs &amp; rates'!AI$5:AI$5999,A320)-INDEX('Flow probs &amp; rates'!AK$5:AK$5999,A320)</f>
        <v>0</v>
      </c>
      <c r="K321" s="48"/>
      <c r="O321" s="48"/>
      <c r="T321" s="48"/>
      <c r="X321" s="48"/>
      <c r="AB321" s="48"/>
      <c r="AF321" s="48"/>
      <c r="AS321" s="43">
        <v>634</v>
      </c>
    </row>
    <row r="322" spans="1:45" x14ac:dyDescent="0.35">
      <c r="A322" s="23">
        <v>160</v>
      </c>
      <c r="C322" s="48"/>
      <c r="D322" s="28">
        <f>-INDEX('Flow probs &amp; rates'!AE$5:AE$5999,A322)-INDEX('Flow probs &amp; rates'!AF$5:AF$5999,A322)-INDEX('Flow probs &amp; rates'!AJ$5:AJ$5999,A322)</f>
        <v>0</v>
      </c>
      <c r="E322" s="28">
        <f>INDEX('Flow probs &amp; rates'!AG$5:AG$5999,A322)-INDEX('Flow probs &amp; rates'!AJ$5:AJ$5999,A322)</f>
        <v>0</v>
      </c>
      <c r="K322" s="48"/>
      <c r="O322" s="48"/>
      <c r="T322" s="48"/>
      <c r="X322" s="48"/>
      <c r="AB322" s="48"/>
      <c r="AF322" s="48"/>
      <c r="AS322" s="43">
        <v>636</v>
      </c>
    </row>
    <row r="323" spans="1:45" x14ac:dyDescent="0.35">
      <c r="C323" s="48"/>
      <c r="D323" s="28">
        <f>INDEX('Flow probs &amp; rates'!AE$5:AE$5999,A322)-INDEX('Flow probs &amp; rates'!AK$5:AK$5999,A322)</f>
        <v>0</v>
      </c>
      <c r="E323" s="28">
        <f>-INDEX('Flow probs &amp; rates'!AG$5:AG$5999,A322)-INDEX('Flow probs &amp; rates'!AI$5:AI$5999,A322)-INDEX('Flow probs &amp; rates'!AK$5:AK$5999,A322)</f>
        <v>0</v>
      </c>
      <c r="K323" s="48"/>
      <c r="O323" s="48"/>
      <c r="T323" s="48"/>
      <c r="X323" s="48"/>
      <c r="AB323" s="48"/>
      <c r="AF323" s="48"/>
      <c r="AS323" s="43">
        <v>638</v>
      </c>
    </row>
    <row r="324" spans="1:45" x14ac:dyDescent="0.35">
      <c r="A324" s="23">
        <v>161</v>
      </c>
      <c r="C324" s="48"/>
      <c r="D324" s="28">
        <f>-INDEX('Flow probs &amp; rates'!AE$5:AE$5999,A324)-INDEX('Flow probs &amp; rates'!AF$5:AF$5999,A324)-INDEX('Flow probs &amp; rates'!AJ$5:AJ$5999,A324)</f>
        <v>0</v>
      </c>
      <c r="E324" s="28">
        <f>INDEX('Flow probs &amp; rates'!AG$5:AG$5999,A324)-INDEX('Flow probs &amp; rates'!AJ$5:AJ$5999,A324)</f>
        <v>0</v>
      </c>
      <c r="K324" s="48"/>
      <c r="O324" s="48"/>
      <c r="T324" s="48"/>
      <c r="X324" s="48"/>
      <c r="AB324" s="48"/>
      <c r="AF324" s="48"/>
      <c r="AS324" s="43">
        <v>640</v>
      </c>
    </row>
    <row r="325" spans="1:45" x14ac:dyDescent="0.35">
      <c r="C325" s="48"/>
      <c r="D325" s="28">
        <f>INDEX('Flow probs &amp; rates'!AE$5:AE$5999,A324)-INDEX('Flow probs &amp; rates'!AK$5:AK$5999,A324)</f>
        <v>0</v>
      </c>
      <c r="E325" s="28">
        <f>-INDEX('Flow probs &amp; rates'!AG$5:AG$5999,A324)-INDEX('Flow probs &amp; rates'!AI$5:AI$5999,A324)-INDEX('Flow probs &amp; rates'!AK$5:AK$5999,A324)</f>
        <v>0</v>
      </c>
      <c r="K325" s="48"/>
      <c r="O325" s="48"/>
      <c r="T325" s="48"/>
      <c r="X325" s="48"/>
      <c r="AB325" s="48"/>
      <c r="AF325" s="48"/>
      <c r="AS325" s="43">
        <v>642</v>
      </c>
    </row>
    <row r="326" spans="1:45" x14ac:dyDescent="0.35">
      <c r="A326" s="23">
        <v>162</v>
      </c>
      <c r="C326" s="48"/>
      <c r="D326" s="28">
        <f>-INDEX('Flow probs &amp; rates'!AE$5:AE$5999,A326)-INDEX('Flow probs &amp; rates'!AF$5:AF$5999,A326)-INDEX('Flow probs &amp; rates'!AJ$5:AJ$5999,A326)</f>
        <v>0</v>
      </c>
      <c r="E326" s="28">
        <f>INDEX('Flow probs &amp; rates'!AG$5:AG$5999,A326)-INDEX('Flow probs &amp; rates'!AJ$5:AJ$5999,A326)</f>
        <v>0</v>
      </c>
      <c r="K326" s="48"/>
      <c r="O326" s="48"/>
      <c r="T326" s="48"/>
      <c r="X326" s="48"/>
      <c r="AB326" s="48"/>
      <c r="AF326" s="48"/>
      <c r="AS326" s="43">
        <v>644</v>
      </c>
    </row>
    <row r="327" spans="1:45" x14ac:dyDescent="0.35">
      <c r="C327" s="48"/>
      <c r="D327" s="28">
        <f>INDEX('Flow probs &amp; rates'!AE$5:AE$5999,A326)-INDEX('Flow probs &amp; rates'!AK$5:AK$5999,A326)</f>
        <v>0</v>
      </c>
      <c r="E327" s="28">
        <f>-INDEX('Flow probs &amp; rates'!AG$5:AG$5999,A326)-INDEX('Flow probs &amp; rates'!AI$5:AI$5999,A326)-INDEX('Flow probs &amp; rates'!AK$5:AK$5999,A326)</f>
        <v>0</v>
      </c>
      <c r="K327" s="48"/>
      <c r="O327" s="48"/>
      <c r="T327" s="48"/>
      <c r="X327" s="48"/>
      <c r="AB327" s="48"/>
      <c r="AF327" s="48"/>
      <c r="AS327" s="43">
        <v>646</v>
      </c>
    </row>
    <row r="328" spans="1:45" x14ac:dyDescent="0.35">
      <c r="A328" s="23">
        <v>163</v>
      </c>
      <c r="C328" s="48"/>
      <c r="D328" s="28">
        <f>-INDEX('Flow probs &amp; rates'!AE$5:AE$5999,A328)-INDEX('Flow probs &amp; rates'!AF$5:AF$5999,A328)-INDEX('Flow probs &amp; rates'!AJ$5:AJ$5999,A328)</f>
        <v>0</v>
      </c>
      <c r="E328" s="28">
        <f>INDEX('Flow probs &amp; rates'!AG$5:AG$5999,A328)-INDEX('Flow probs &amp; rates'!AJ$5:AJ$5999,A328)</f>
        <v>0</v>
      </c>
      <c r="K328" s="48"/>
      <c r="O328" s="48"/>
      <c r="T328" s="48"/>
      <c r="X328" s="48"/>
      <c r="AB328" s="48"/>
      <c r="AF328" s="48"/>
      <c r="AS328" s="43">
        <v>648</v>
      </c>
    </row>
    <row r="329" spans="1:45" x14ac:dyDescent="0.35">
      <c r="C329" s="48"/>
      <c r="D329" s="28">
        <f>INDEX('Flow probs &amp; rates'!AE$5:AE$5999,A328)-INDEX('Flow probs &amp; rates'!AK$5:AK$5999,A328)</f>
        <v>0</v>
      </c>
      <c r="E329" s="28">
        <f>-INDEX('Flow probs &amp; rates'!AG$5:AG$5999,A328)-INDEX('Flow probs &amp; rates'!AI$5:AI$5999,A328)-INDEX('Flow probs &amp; rates'!AK$5:AK$5999,A328)</f>
        <v>0</v>
      </c>
      <c r="K329" s="48"/>
      <c r="O329" s="48"/>
      <c r="T329" s="48"/>
      <c r="X329" s="48"/>
      <c r="AB329" s="48"/>
      <c r="AF329" s="48"/>
      <c r="AS329" s="43">
        <v>650</v>
      </c>
    </row>
    <row r="330" spans="1:45" x14ac:dyDescent="0.35">
      <c r="A330" s="23">
        <v>164</v>
      </c>
      <c r="C330" s="48"/>
      <c r="D330" s="28">
        <f>-INDEX('Flow probs &amp; rates'!AE$5:AE$5999,A330)-INDEX('Flow probs &amp; rates'!AF$5:AF$5999,A330)-INDEX('Flow probs &amp; rates'!AJ$5:AJ$5999,A330)</f>
        <v>0</v>
      </c>
      <c r="E330" s="28">
        <f>INDEX('Flow probs &amp; rates'!AG$5:AG$5999,A330)-INDEX('Flow probs &amp; rates'!AJ$5:AJ$5999,A330)</f>
        <v>0</v>
      </c>
      <c r="K330" s="48"/>
      <c r="O330" s="48"/>
      <c r="T330" s="48"/>
      <c r="X330" s="48"/>
      <c r="AB330" s="48"/>
      <c r="AF330" s="48"/>
      <c r="AS330" s="43">
        <v>652</v>
      </c>
    </row>
    <row r="331" spans="1:45" x14ac:dyDescent="0.35">
      <c r="C331" s="48"/>
      <c r="D331" s="28">
        <f>INDEX('Flow probs &amp; rates'!AE$5:AE$5999,A330)-INDEX('Flow probs &amp; rates'!AK$5:AK$5999,A330)</f>
        <v>0</v>
      </c>
      <c r="E331" s="28">
        <f>-INDEX('Flow probs &amp; rates'!AG$5:AG$5999,A330)-INDEX('Flow probs &amp; rates'!AI$5:AI$5999,A330)-INDEX('Flow probs &amp; rates'!AK$5:AK$5999,A330)</f>
        <v>0</v>
      </c>
      <c r="K331" s="48"/>
      <c r="O331" s="48"/>
      <c r="T331" s="48"/>
      <c r="X331" s="48"/>
      <c r="AB331" s="48"/>
      <c r="AF331" s="48"/>
      <c r="AS331" s="43">
        <v>654</v>
      </c>
    </row>
    <row r="332" spans="1:45" x14ac:dyDescent="0.35">
      <c r="A332" s="23">
        <v>165</v>
      </c>
      <c r="C332" s="48"/>
      <c r="D332" s="28">
        <f>-INDEX('Flow probs &amp; rates'!AE$5:AE$5999,A332)-INDEX('Flow probs &amp; rates'!AF$5:AF$5999,A332)-INDEX('Flow probs &amp; rates'!AJ$5:AJ$5999,A332)</f>
        <v>0</v>
      </c>
      <c r="E332" s="28">
        <f>INDEX('Flow probs &amp; rates'!AG$5:AG$5999,A332)-INDEX('Flow probs &amp; rates'!AJ$5:AJ$5999,A332)</f>
        <v>0</v>
      </c>
      <c r="K332" s="48"/>
      <c r="O332" s="48"/>
      <c r="T332" s="48"/>
      <c r="X332" s="48"/>
      <c r="AB332" s="48"/>
      <c r="AF332" s="48"/>
      <c r="AS332" s="43">
        <v>656</v>
      </c>
    </row>
    <row r="333" spans="1:45" x14ac:dyDescent="0.35">
      <c r="C333" s="48"/>
      <c r="D333" s="28">
        <f>INDEX('Flow probs &amp; rates'!AE$5:AE$5999,A332)-INDEX('Flow probs &amp; rates'!AK$5:AK$5999,A332)</f>
        <v>0</v>
      </c>
      <c r="E333" s="28">
        <f>-INDEX('Flow probs &amp; rates'!AG$5:AG$5999,A332)-INDEX('Flow probs &amp; rates'!AI$5:AI$5999,A332)-INDEX('Flow probs &amp; rates'!AK$5:AK$5999,A332)</f>
        <v>0</v>
      </c>
      <c r="K333" s="48"/>
      <c r="O333" s="48"/>
      <c r="T333" s="48"/>
      <c r="X333" s="48"/>
      <c r="AB333" s="48"/>
      <c r="AF333" s="48"/>
      <c r="AS333" s="43">
        <v>658</v>
      </c>
    </row>
    <row r="334" spans="1:45" x14ac:dyDescent="0.35">
      <c r="A334" s="23">
        <v>166</v>
      </c>
      <c r="C334" s="48"/>
      <c r="D334" s="28">
        <f>-INDEX('Flow probs &amp; rates'!AE$5:AE$5999,A334)-INDEX('Flow probs &amp; rates'!AF$5:AF$5999,A334)-INDEX('Flow probs &amp; rates'!AJ$5:AJ$5999,A334)</f>
        <v>0</v>
      </c>
      <c r="E334" s="28">
        <f>INDEX('Flow probs &amp; rates'!AG$5:AG$5999,A334)-INDEX('Flow probs &amp; rates'!AJ$5:AJ$5999,A334)</f>
        <v>0</v>
      </c>
      <c r="K334" s="48"/>
      <c r="O334" s="48"/>
      <c r="T334" s="48"/>
      <c r="X334" s="48"/>
      <c r="AB334" s="48"/>
      <c r="AF334" s="48"/>
      <c r="AS334" s="43">
        <v>660</v>
      </c>
    </row>
    <row r="335" spans="1:45" x14ac:dyDescent="0.35">
      <c r="C335" s="48"/>
      <c r="D335" s="28">
        <f>INDEX('Flow probs &amp; rates'!AE$5:AE$5999,A334)-INDEX('Flow probs &amp; rates'!AK$5:AK$5999,A334)</f>
        <v>0</v>
      </c>
      <c r="E335" s="28">
        <f>-INDEX('Flow probs &amp; rates'!AG$5:AG$5999,A334)-INDEX('Flow probs &amp; rates'!AI$5:AI$5999,A334)-INDEX('Flow probs &amp; rates'!AK$5:AK$5999,A334)</f>
        <v>0</v>
      </c>
      <c r="K335" s="48"/>
      <c r="O335" s="48"/>
      <c r="T335" s="48"/>
      <c r="X335" s="48"/>
      <c r="AB335" s="48"/>
      <c r="AF335" s="48"/>
      <c r="AS335" s="43">
        <v>662</v>
      </c>
    </row>
    <row r="336" spans="1:45" x14ac:dyDescent="0.35">
      <c r="A336" s="23">
        <v>167</v>
      </c>
      <c r="C336" s="48"/>
      <c r="D336" s="28">
        <f>-INDEX('Flow probs &amp; rates'!AE$5:AE$5999,A336)-INDEX('Flow probs &amp; rates'!AF$5:AF$5999,A336)-INDEX('Flow probs &amp; rates'!AJ$5:AJ$5999,A336)</f>
        <v>0</v>
      </c>
      <c r="E336" s="28">
        <f>INDEX('Flow probs &amp; rates'!AG$5:AG$5999,A336)-INDEX('Flow probs &amp; rates'!AJ$5:AJ$5999,A336)</f>
        <v>0</v>
      </c>
      <c r="K336" s="48"/>
      <c r="O336" s="48"/>
      <c r="T336" s="48"/>
      <c r="X336" s="48"/>
      <c r="AB336" s="48"/>
      <c r="AF336" s="48"/>
      <c r="AS336" s="43">
        <v>664</v>
      </c>
    </row>
    <row r="337" spans="1:45" x14ac:dyDescent="0.35">
      <c r="C337" s="48"/>
      <c r="D337" s="28">
        <f>INDEX('Flow probs &amp; rates'!AE$5:AE$5999,A336)-INDEX('Flow probs &amp; rates'!AK$5:AK$5999,A336)</f>
        <v>0</v>
      </c>
      <c r="E337" s="28">
        <f>-INDEX('Flow probs &amp; rates'!AG$5:AG$5999,A336)-INDEX('Flow probs &amp; rates'!AI$5:AI$5999,A336)-INDEX('Flow probs &amp; rates'!AK$5:AK$5999,A336)</f>
        <v>0</v>
      </c>
      <c r="K337" s="48"/>
      <c r="O337" s="48"/>
      <c r="T337" s="48"/>
      <c r="X337" s="48"/>
      <c r="AB337" s="48"/>
      <c r="AF337" s="48"/>
      <c r="AS337" s="43">
        <v>666</v>
      </c>
    </row>
    <row r="338" spans="1:45" x14ac:dyDescent="0.35">
      <c r="A338" s="23">
        <v>168</v>
      </c>
      <c r="C338" s="48"/>
      <c r="D338" s="28">
        <f>-INDEX('Flow probs &amp; rates'!AE$5:AE$5999,A338)-INDEX('Flow probs &amp; rates'!AF$5:AF$5999,A338)-INDEX('Flow probs &amp; rates'!AJ$5:AJ$5999,A338)</f>
        <v>0</v>
      </c>
      <c r="E338" s="28">
        <f>INDEX('Flow probs &amp; rates'!AG$5:AG$5999,A338)-INDEX('Flow probs &amp; rates'!AJ$5:AJ$5999,A338)</f>
        <v>0</v>
      </c>
      <c r="K338" s="48"/>
      <c r="O338" s="48"/>
      <c r="T338" s="48"/>
      <c r="X338" s="48"/>
      <c r="AB338" s="48"/>
      <c r="AF338" s="48"/>
      <c r="AS338" s="43">
        <v>668</v>
      </c>
    </row>
    <row r="339" spans="1:45" x14ac:dyDescent="0.35">
      <c r="C339" s="48"/>
      <c r="D339" s="28">
        <f>INDEX('Flow probs &amp; rates'!AE$5:AE$5999,A338)-INDEX('Flow probs &amp; rates'!AK$5:AK$5999,A338)</f>
        <v>0</v>
      </c>
      <c r="E339" s="28">
        <f>-INDEX('Flow probs &amp; rates'!AG$5:AG$5999,A338)-INDEX('Flow probs &amp; rates'!AI$5:AI$5999,A338)-INDEX('Flow probs &amp; rates'!AK$5:AK$5999,A338)</f>
        <v>0</v>
      </c>
      <c r="K339" s="48"/>
      <c r="O339" s="48"/>
      <c r="T339" s="48"/>
      <c r="X339" s="48"/>
      <c r="AB339" s="48"/>
      <c r="AF339" s="48"/>
      <c r="AS339" s="43">
        <v>670</v>
      </c>
    </row>
    <row r="340" spans="1:45" x14ac:dyDescent="0.35">
      <c r="A340" s="23">
        <v>169</v>
      </c>
      <c r="C340" s="48"/>
      <c r="D340" s="28">
        <f>-INDEX('Flow probs &amp; rates'!AE$5:AE$5999,A340)-INDEX('Flow probs &amp; rates'!AF$5:AF$5999,A340)-INDEX('Flow probs &amp; rates'!AJ$5:AJ$5999,A340)</f>
        <v>0</v>
      </c>
      <c r="E340" s="28">
        <f>INDEX('Flow probs &amp; rates'!AG$5:AG$5999,A340)-INDEX('Flow probs &amp; rates'!AJ$5:AJ$5999,A340)</f>
        <v>0</v>
      </c>
      <c r="K340" s="48"/>
      <c r="O340" s="48"/>
      <c r="T340" s="48"/>
      <c r="X340" s="48"/>
      <c r="AB340" s="48"/>
      <c r="AF340" s="48"/>
      <c r="AS340" s="43">
        <v>672</v>
      </c>
    </row>
    <row r="341" spans="1:45" x14ac:dyDescent="0.35">
      <c r="C341" s="48"/>
      <c r="D341" s="28">
        <f>INDEX('Flow probs &amp; rates'!AE$5:AE$5999,A340)-INDEX('Flow probs &amp; rates'!AK$5:AK$5999,A340)</f>
        <v>0</v>
      </c>
      <c r="E341" s="28">
        <f>-INDEX('Flow probs &amp; rates'!AG$5:AG$5999,A340)-INDEX('Flow probs &amp; rates'!AI$5:AI$5999,A340)-INDEX('Flow probs &amp; rates'!AK$5:AK$5999,A340)</f>
        <v>0</v>
      </c>
      <c r="K341" s="48"/>
      <c r="O341" s="48"/>
      <c r="T341" s="48"/>
      <c r="X341" s="48"/>
      <c r="AB341" s="48"/>
      <c r="AF341" s="48"/>
      <c r="AS341" s="43">
        <v>674</v>
      </c>
    </row>
    <row r="342" spans="1:45" x14ac:dyDescent="0.35">
      <c r="A342" s="23">
        <v>170</v>
      </c>
      <c r="C342" s="48"/>
      <c r="D342" s="28">
        <f>-INDEX('Flow probs &amp; rates'!AE$5:AE$5999,A342)-INDEX('Flow probs &amp; rates'!AF$5:AF$5999,A342)-INDEX('Flow probs &amp; rates'!AJ$5:AJ$5999,A342)</f>
        <v>0</v>
      </c>
      <c r="E342" s="28">
        <f>INDEX('Flow probs &amp; rates'!AG$5:AG$5999,A342)-INDEX('Flow probs &amp; rates'!AJ$5:AJ$5999,A342)</f>
        <v>0</v>
      </c>
      <c r="K342" s="48"/>
      <c r="O342" s="48"/>
      <c r="T342" s="48"/>
      <c r="X342" s="48"/>
      <c r="AB342" s="48"/>
      <c r="AF342" s="48"/>
      <c r="AS342" s="43">
        <v>676</v>
      </c>
    </row>
    <row r="343" spans="1:45" x14ac:dyDescent="0.35">
      <c r="C343" s="48"/>
      <c r="D343" s="28">
        <f>INDEX('Flow probs &amp; rates'!AE$5:AE$5999,A342)-INDEX('Flow probs &amp; rates'!AK$5:AK$5999,A342)</f>
        <v>0</v>
      </c>
      <c r="E343" s="28">
        <f>-INDEX('Flow probs &amp; rates'!AG$5:AG$5999,A342)-INDEX('Flow probs &amp; rates'!AI$5:AI$5999,A342)-INDEX('Flow probs &amp; rates'!AK$5:AK$5999,A342)</f>
        <v>0</v>
      </c>
      <c r="K343" s="48"/>
      <c r="O343" s="48"/>
      <c r="T343" s="48"/>
      <c r="X343" s="48"/>
      <c r="AB343" s="48"/>
      <c r="AF343" s="48"/>
      <c r="AS343" s="43">
        <v>678</v>
      </c>
    </row>
    <row r="344" spans="1:45" x14ac:dyDescent="0.35">
      <c r="A344" s="23">
        <v>171</v>
      </c>
      <c r="C344" s="48"/>
      <c r="D344" s="28">
        <f>-INDEX('Flow probs &amp; rates'!AE$5:AE$5999,A344)-INDEX('Flow probs &amp; rates'!AF$5:AF$5999,A344)-INDEX('Flow probs &amp; rates'!AJ$5:AJ$5999,A344)</f>
        <v>0</v>
      </c>
      <c r="E344" s="28">
        <f>INDEX('Flow probs &amp; rates'!AG$5:AG$5999,A344)-INDEX('Flow probs &amp; rates'!AJ$5:AJ$5999,A344)</f>
        <v>0</v>
      </c>
      <c r="K344" s="48"/>
      <c r="O344" s="48"/>
      <c r="T344" s="48"/>
      <c r="X344" s="48"/>
      <c r="AB344" s="48"/>
      <c r="AF344" s="48"/>
      <c r="AS344" s="43">
        <v>680</v>
      </c>
    </row>
    <row r="345" spans="1:45" x14ac:dyDescent="0.35">
      <c r="C345" s="48"/>
      <c r="D345" s="28">
        <f>INDEX('Flow probs &amp; rates'!AE$5:AE$5999,A344)-INDEX('Flow probs &amp; rates'!AK$5:AK$5999,A344)</f>
        <v>0</v>
      </c>
      <c r="E345" s="28">
        <f>-INDEX('Flow probs &amp; rates'!AG$5:AG$5999,A344)-INDEX('Flow probs &amp; rates'!AI$5:AI$5999,A344)-INDEX('Flow probs &amp; rates'!AK$5:AK$5999,A344)</f>
        <v>0</v>
      </c>
      <c r="K345" s="48"/>
      <c r="O345" s="48"/>
      <c r="T345" s="48"/>
      <c r="X345" s="48"/>
      <c r="AB345" s="48"/>
      <c r="AF345" s="48"/>
      <c r="AS345" s="43">
        <v>682</v>
      </c>
    </row>
    <row r="346" spans="1:45" x14ac:dyDescent="0.35">
      <c r="A346" s="23">
        <v>172</v>
      </c>
      <c r="C346" s="48"/>
      <c r="D346" s="28">
        <f>-INDEX('Flow probs &amp; rates'!AE$5:AE$5999,A346)-INDEX('Flow probs &amp; rates'!AF$5:AF$5999,A346)-INDEX('Flow probs &amp; rates'!AJ$5:AJ$5999,A346)</f>
        <v>0</v>
      </c>
      <c r="E346" s="28">
        <f>INDEX('Flow probs &amp; rates'!AG$5:AG$5999,A346)-INDEX('Flow probs &amp; rates'!AJ$5:AJ$5999,A346)</f>
        <v>0</v>
      </c>
      <c r="K346" s="48"/>
      <c r="O346" s="48"/>
      <c r="T346" s="48"/>
      <c r="X346" s="48"/>
      <c r="AB346" s="48"/>
      <c r="AF346" s="48"/>
      <c r="AS346" s="43">
        <v>684</v>
      </c>
    </row>
    <row r="347" spans="1:45" x14ac:dyDescent="0.35">
      <c r="C347" s="48"/>
      <c r="D347" s="28">
        <f>INDEX('Flow probs &amp; rates'!AE$5:AE$5999,A346)-INDEX('Flow probs &amp; rates'!AK$5:AK$5999,A346)</f>
        <v>0</v>
      </c>
      <c r="E347" s="28">
        <f>-INDEX('Flow probs &amp; rates'!AG$5:AG$5999,A346)-INDEX('Flow probs &amp; rates'!AI$5:AI$5999,A346)-INDEX('Flow probs &amp; rates'!AK$5:AK$5999,A346)</f>
        <v>0</v>
      </c>
      <c r="K347" s="48"/>
      <c r="O347" s="48"/>
      <c r="T347" s="48"/>
      <c r="X347" s="48"/>
      <c r="AB347" s="48"/>
      <c r="AF347" s="48"/>
      <c r="AS347" s="43">
        <v>686</v>
      </c>
    </row>
    <row r="348" spans="1:45" x14ac:dyDescent="0.35">
      <c r="A348" s="23">
        <v>173</v>
      </c>
      <c r="C348" s="48"/>
      <c r="D348" s="28">
        <f>-INDEX('Flow probs &amp; rates'!AE$5:AE$5999,A348)-INDEX('Flow probs &amp; rates'!AF$5:AF$5999,A348)-INDEX('Flow probs &amp; rates'!AJ$5:AJ$5999,A348)</f>
        <v>0</v>
      </c>
      <c r="E348" s="28">
        <f>INDEX('Flow probs &amp; rates'!AG$5:AG$5999,A348)-INDEX('Flow probs &amp; rates'!AJ$5:AJ$5999,A348)</f>
        <v>0</v>
      </c>
      <c r="K348" s="48"/>
      <c r="O348" s="48"/>
      <c r="T348" s="48"/>
      <c r="X348" s="48"/>
      <c r="AB348" s="48"/>
      <c r="AF348" s="48"/>
      <c r="AS348" s="43">
        <v>688</v>
      </c>
    </row>
    <row r="349" spans="1:45" x14ac:dyDescent="0.35">
      <c r="C349" s="48"/>
      <c r="D349" s="28">
        <f>INDEX('Flow probs &amp; rates'!AE$5:AE$5999,A348)-INDEX('Flow probs &amp; rates'!AK$5:AK$5999,A348)</f>
        <v>0</v>
      </c>
      <c r="E349" s="28">
        <f>-INDEX('Flow probs &amp; rates'!AG$5:AG$5999,A348)-INDEX('Flow probs &amp; rates'!AI$5:AI$5999,A348)-INDEX('Flow probs &amp; rates'!AK$5:AK$5999,A348)</f>
        <v>0</v>
      </c>
      <c r="K349" s="48"/>
      <c r="O349" s="48"/>
      <c r="T349" s="48"/>
      <c r="X349" s="48"/>
      <c r="AB349" s="48"/>
      <c r="AF349" s="48"/>
      <c r="AS349" s="43">
        <v>690</v>
      </c>
    </row>
    <row r="350" spans="1:45" x14ac:dyDescent="0.35">
      <c r="A350" s="23">
        <v>174</v>
      </c>
      <c r="C350" s="48"/>
      <c r="D350" s="28">
        <f>-INDEX('Flow probs &amp; rates'!AE$5:AE$5999,A350)-INDEX('Flow probs &amp; rates'!AF$5:AF$5999,A350)-INDEX('Flow probs &amp; rates'!AJ$5:AJ$5999,A350)</f>
        <v>0</v>
      </c>
      <c r="E350" s="28">
        <f>INDEX('Flow probs &amp; rates'!AG$5:AG$5999,A350)-INDEX('Flow probs &amp; rates'!AJ$5:AJ$5999,A350)</f>
        <v>0</v>
      </c>
      <c r="K350" s="48"/>
      <c r="O350" s="48"/>
      <c r="T350" s="48"/>
      <c r="X350" s="48"/>
      <c r="AB350" s="48"/>
      <c r="AF350" s="48"/>
      <c r="AS350" s="43">
        <v>692</v>
      </c>
    </row>
    <row r="351" spans="1:45" x14ac:dyDescent="0.35">
      <c r="C351" s="48"/>
      <c r="D351" s="28">
        <f>INDEX('Flow probs &amp; rates'!AE$5:AE$5999,A350)-INDEX('Flow probs &amp; rates'!AK$5:AK$5999,A350)</f>
        <v>0</v>
      </c>
      <c r="E351" s="28">
        <f>-INDEX('Flow probs &amp; rates'!AG$5:AG$5999,A350)-INDEX('Flow probs &amp; rates'!AI$5:AI$5999,A350)-INDEX('Flow probs &amp; rates'!AK$5:AK$5999,A350)</f>
        <v>0</v>
      </c>
      <c r="K351" s="48"/>
      <c r="O351" s="48"/>
      <c r="T351" s="48"/>
      <c r="X351" s="48"/>
      <c r="AB351" s="48"/>
      <c r="AF351" s="48"/>
      <c r="AS351" s="43">
        <v>694</v>
      </c>
    </row>
    <row r="352" spans="1:45" x14ac:dyDescent="0.35">
      <c r="A352" s="23">
        <v>175</v>
      </c>
      <c r="C352" s="48"/>
      <c r="D352" s="28">
        <f>-INDEX('Flow probs &amp; rates'!AE$5:AE$5999,A352)-INDEX('Flow probs &amp; rates'!AF$5:AF$5999,A352)-INDEX('Flow probs &amp; rates'!AJ$5:AJ$5999,A352)</f>
        <v>0</v>
      </c>
      <c r="E352" s="28">
        <f>INDEX('Flow probs &amp; rates'!AG$5:AG$5999,A352)-INDEX('Flow probs &amp; rates'!AJ$5:AJ$5999,A352)</f>
        <v>0</v>
      </c>
      <c r="K352" s="48"/>
      <c r="O352" s="48"/>
      <c r="T352" s="48"/>
      <c r="X352" s="48"/>
      <c r="AB352" s="48"/>
      <c r="AF352" s="48"/>
      <c r="AS352" s="43">
        <v>696</v>
      </c>
    </row>
    <row r="353" spans="1:45" x14ac:dyDescent="0.35">
      <c r="C353" s="48"/>
      <c r="D353" s="28">
        <f>INDEX('Flow probs &amp; rates'!AE$5:AE$5999,A352)-INDEX('Flow probs &amp; rates'!AK$5:AK$5999,A352)</f>
        <v>0</v>
      </c>
      <c r="E353" s="28">
        <f>-INDEX('Flow probs &amp; rates'!AG$5:AG$5999,A352)-INDEX('Flow probs &amp; rates'!AI$5:AI$5999,A352)-INDEX('Flow probs &amp; rates'!AK$5:AK$5999,A352)</f>
        <v>0</v>
      </c>
      <c r="K353" s="48"/>
      <c r="O353" s="48"/>
      <c r="T353" s="48"/>
      <c r="X353" s="48"/>
      <c r="AB353" s="48"/>
      <c r="AF353" s="48"/>
      <c r="AS353" s="43">
        <v>698</v>
      </c>
    </row>
    <row r="354" spans="1:45" x14ac:dyDescent="0.35">
      <c r="A354" s="23">
        <v>176</v>
      </c>
      <c r="C354" s="48"/>
      <c r="D354" s="28">
        <f>-INDEX('Flow probs &amp; rates'!AE$5:AE$5999,A354)-INDEX('Flow probs &amp; rates'!AF$5:AF$5999,A354)-INDEX('Flow probs &amp; rates'!AJ$5:AJ$5999,A354)</f>
        <v>0</v>
      </c>
      <c r="E354" s="28">
        <f>INDEX('Flow probs &amp; rates'!AG$5:AG$5999,A354)-INDEX('Flow probs &amp; rates'!AJ$5:AJ$5999,A354)</f>
        <v>0</v>
      </c>
      <c r="K354" s="48"/>
      <c r="O354" s="48"/>
      <c r="T354" s="48"/>
      <c r="X354" s="48"/>
      <c r="AB354" s="48"/>
      <c r="AF354" s="48"/>
      <c r="AS354" s="43">
        <v>700</v>
      </c>
    </row>
    <row r="355" spans="1:45" x14ac:dyDescent="0.35">
      <c r="C355" s="48"/>
      <c r="D355" s="28">
        <f>INDEX('Flow probs &amp; rates'!AE$5:AE$5999,A354)-INDEX('Flow probs &amp; rates'!AK$5:AK$5999,A354)</f>
        <v>0</v>
      </c>
      <c r="E355" s="28">
        <f>-INDEX('Flow probs &amp; rates'!AG$5:AG$5999,A354)-INDEX('Flow probs &amp; rates'!AI$5:AI$5999,A354)-INDEX('Flow probs &amp; rates'!AK$5:AK$5999,A354)</f>
        <v>0</v>
      </c>
      <c r="K355" s="48"/>
      <c r="O355" s="48"/>
      <c r="T355" s="48"/>
      <c r="X355" s="48"/>
      <c r="AB355" s="48"/>
      <c r="AF355" s="48"/>
      <c r="AS355" s="43">
        <v>702</v>
      </c>
    </row>
    <row r="356" spans="1:45" x14ac:dyDescent="0.35">
      <c r="A356" s="23">
        <v>177</v>
      </c>
      <c r="C356" s="48"/>
      <c r="D356" s="28">
        <f>-INDEX('Flow probs &amp; rates'!AE$5:AE$5999,A356)-INDEX('Flow probs &amp; rates'!AF$5:AF$5999,A356)-INDEX('Flow probs &amp; rates'!AJ$5:AJ$5999,A356)</f>
        <v>0</v>
      </c>
      <c r="E356" s="28">
        <f>INDEX('Flow probs &amp; rates'!AG$5:AG$5999,A356)-INDEX('Flow probs &amp; rates'!AJ$5:AJ$5999,A356)</f>
        <v>0</v>
      </c>
      <c r="K356" s="48"/>
      <c r="O356" s="48"/>
      <c r="T356" s="48"/>
      <c r="X356" s="48"/>
      <c r="AB356" s="48"/>
      <c r="AF356" s="48"/>
      <c r="AS356" s="43">
        <v>704</v>
      </c>
    </row>
    <row r="357" spans="1:45" x14ac:dyDescent="0.35">
      <c r="C357" s="48"/>
      <c r="D357" s="28">
        <f>INDEX('Flow probs &amp; rates'!AE$5:AE$5999,A356)-INDEX('Flow probs &amp; rates'!AK$5:AK$5999,A356)</f>
        <v>0</v>
      </c>
      <c r="E357" s="28">
        <f>-INDEX('Flow probs &amp; rates'!AG$5:AG$5999,A356)-INDEX('Flow probs &amp; rates'!AI$5:AI$5999,A356)-INDEX('Flow probs &amp; rates'!AK$5:AK$5999,A356)</f>
        <v>0</v>
      </c>
      <c r="K357" s="48"/>
      <c r="O357" s="48"/>
      <c r="T357" s="48"/>
      <c r="X357" s="48"/>
      <c r="AB357" s="48"/>
      <c r="AF357" s="48"/>
      <c r="AS357" s="43">
        <v>706</v>
      </c>
    </row>
    <row r="358" spans="1:45" x14ac:dyDescent="0.35">
      <c r="A358" s="23">
        <v>178</v>
      </c>
      <c r="C358" s="48"/>
      <c r="D358" s="28">
        <f>-INDEX('Flow probs &amp; rates'!AE$5:AE$5999,A358)-INDEX('Flow probs &amp; rates'!AF$5:AF$5999,A358)-INDEX('Flow probs &amp; rates'!AJ$5:AJ$5999,A358)</f>
        <v>0</v>
      </c>
      <c r="E358" s="28">
        <f>INDEX('Flow probs &amp; rates'!AG$5:AG$5999,A358)-INDEX('Flow probs &amp; rates'!AJ$5:AJ$5999,A358)</f>
        <v>0</v>
      </c>
      <c r="K358" s="48"/>
      <c r="O358" s="48"/>
      <c r="T358" s="48"/>
      <c r="X358" s="48"/>
      <c r="AB358" s="48"/>
      <c r="AF358" s="48"/>
      <c r="AS358" s="43">
        <v>708</v>
      </c>
    </row>
    <row r="359" spans="1:45" x14ac:dyDescent="0.35">
      <c r="C359" s="48"/>
      <c r="D359" s="28">
        <f>INDEX('Flow probs &amp; rates'!AE$5:AE$5999,A358)-INDEX('Flow probs &amp; rates'!AK$5:AK$5999,A358)</f>
        <v>0</v>
      </c>
      <c r="E359" s="28">
        <f>-INDEX('Flow probs &amp; rates'!AG$5:AG$5999,A358)-INDEX('Flow probs &amp; rates'!AI$5:AI$5999,A358)-INDEX('Flow probs &amp; rates'!AK$5:AK$5999,A358)</f>
        <v>0</v>
      </c>
      <c r="K359" s="48"/>
      <c r="O359" s="48"/>
      <c r="T359" s="48"/>
      <c r="X359" s="48"/>
      <c r="AB359" s="48"/>
      <c r="AF359" s="48"/>
      <c r="AS359" s="43">
        <v>710</v>
      </c>
    </row>
    <row r="360" spans="1:45" x14ac:dyDescent="0.35">
      <c r="A360" s="23">
        <v>179</v>
      </c>
      <c r="C360" s="48"/>
      <c r="D360" s="28">
        <f>-INDEX('Flow probs &amp; rates'!AE$5:AE$5999,A360)-INDEX('Flow probs &amp; rates'!AF$5:AF$5999,A360)-INDEX('Flow probs &amp; rates'!AJ$5:AJ$5999,A360)</f>
        <v>0</v>
      </c>
      <c r="E360" s="28">
        <f>INDEX('Flow probs &amp; rates'!AG$5:AG$5999,A360)-INDEX('Flow probs &amp; rates'!AJ$5:AJ$5999,A360)</f>
        <v>0</v>
      </c>
      <c r="K360" s="48"/>
      <c r="O360" s="48"/>
      <c r="T360" s="48"/>
      <c r="X360" s="48"/>
      <c r="AB360" s="48"/>
      <c r="AF360" s="48"/>
      <c r="AS360" s="43">
        <v>712</v>
      </c>
    </row>
    <row r="361" spans="1:45" x14ac:dyDescent="0.35">
      <c r="C361" s="48"/>
      <c r="D361" s="28">
        <f>INDEX('Flow probs &amp; rates'!AE$5:AE$5999,A360)-INDEX('Flow probs &amp; rates'!AK$5:AK$5999,A360)</f>
        <v>0</v>
      </c>
      <c r="E361" s="28">
        <f>-INDEX('Flow probs &amp; rates'!AG$5:AG$5999,A360)-INDEX('Flow probs &amp; rates'!AI$5:AI$5999,A360)-INDEX('Flow probs &amp; rates'!AK$5:AK$5999,A360)</f>
        <v>0</v>
      </c>
      <c r="K361" s="48"/>
      <c r="O361" s="48"/>
      <c r="T361" s="48"/>
      <c r="X361" s="48"/>
      <c r="AB361" s="48"/>
      <c r="AF361" s="48"/>
      <c r="AS361" s="43">
        <v>714</v>
      </c>
    </row>
    <row r="362" spans="1:45" x14ac:dyDescent="0.35">
      <c r="A362" s="23">
        <v>180</v>
      </c>
      <c r="C362" s="48"/>
      <c r="D362" s="28">
        <f>-INDEX('Flow probs &amp; rates'!AE$5:AE$5999,A362)-INDEX('Flow probs &amp; rates'!AF$5:AF$5999,A362)-INDEX('Flow probs &amp; rates'!AJ$5:AJ$5999,A362)</f>
        <v>0</v>
      </c>
      <c r="E362" s="28">
        <f>INDEX('Flow probs &amp; rates'!AG$5:AG$5999,A362)-INDEX('Flow probs &amp; rates'!AJ$5:AJ$5999,A362)</f>
        <v>0</v>
      </c>
      <c r="K362" s="48"/>
      <c r="O362" s="48"/>
      <c r="T362" s="48"/>
      <c r="X362" s="48"/>
      <c r="AB362" s="48"/>
      <c r="AF362" s="48"/>
      <c r="AS362" s="43">
        <v>716</v>
      </c>
    </row>
    <row r="363" spans="1:45" x14ac:dyDescent="0.35">
      <c r="C363" s="48"/>
      <c r="D363" s="28">
        <f>INDEX('Flow probs &amp; rates'!AE$5:AE$5999,A362)-INDEX('Flow probs &amp; rates'!AK$5:AK$5999,A362)</f>
        <v>0</v>
      </c>
      <c r="E363" s="28">
        <f>-INDEX('Flow probs &amp; rates'!AG$5:AG$5999,A362)-INDEX('Flow probs &amp; rates'!AI$5:AI$5999,A362)-INDEX('Flow probs &amp; rates'!AK$5:AK$5999,A362)</f>
        <v>0</v>
      </c>
      <c r="K363" s="48"/>
      <c r="O363" s="48"/>
      <c r="T363" s="48"/>
      <c r="X363" s="48"/>
      <c r="AB363" s="48"/>
      <c r="AF363" s="48"/>
      <c r="AS363" s="43">
        <v>718</v>
      </c>
    </row>
    <row r="364" spans="1:45" x14ac:dyDescent="0.35">
      <c r="A364" s="23">
        <v>181</v>
      </c>
      <c r="C364" s="48"/>
      <c r="D364" s="28">
        <f>-INDEX('Flow probs &amp; rates'!AE$5:AE$5999,A364)-INDEX('Flow probs &amp; rates'!AF$5:AF$5999,A364)-INDEX('Flow probs &amp; rates'!AJ$5:AJ$5999,A364)</f>
        <v>0</v>
      </c>
      <c r="E364" s="28">
        <f>INDEX('Flow probs &amp; rates'!AG$5:AG$5999,A364)-INDEX('Flow probs &amp; rates'!AJ$5:AJ$5999,A364)</f>
        <v>0</v>
      </c>
      <c r="K364" s="48"/>
      <c r="O364" s="48"/>
      <c r="T364" s="48"/>
      <c r="X364" s="48"/>
      <c r="AB364" s="48"/>
      <c r="AF364" s="48"/>
      <c r="AS364" s="43">
        <v>720</v>
      </c>
    </row>
    <row r="365" spans="1:45" x14ac:dyDescent="0.35">
      <c r="C365" s="48"/>
      <c r="D365" s="28">
        <f>INDEX('Flow probs &amp; rates'!AE$5:AE$5999,A364)-INDEX('Flow probs &amp; rates'!AK$5:AK$5999,A364)</f>
        <v>0</v>
      </c>
      <c r="E365" s="28">
        <f>-INDEX('Flow probs &amp; rates'!AG$5:AG$5999,A364)-INDEX('Flow probs &amp; rates'!AI$5:AI$5999,A364)-INDEX('Flow probs &amp; rates'!AK$5:AK$5999,A364)</f>
        <v>0</v>
      </c>
      <c r="K365" s="48"/>
      <c r="O365" s="48"/>
      <c r="T365" s="48"/>
      <c r="X365" s="48"/>
      <c r="AB365" s="48"/>
      <c r="AF365" s="48"/>
      <c r="AS365" s="43">
        <v>722</v>
      </c>
    </row>
    <row r="366" spans="1:45" x14ac:dyDescent="0.35">
      <c r="A366" s="23">
        <v>182</v>
      </c>
      <c r="C366" s="48"/>
      <c r="D366" s="28">
        <f>-INDEX('Flow probs &amp; rates'!AE$5:AE$5999,A366)-INDEX('Flow probs &amp; rates'!AF$5:AF$5999,A366)-INDEX('Flow probs &amp; rates'!AJ$5:AJ$5999,A366)</f>
        <v>0</v>
      </c>
      <c r="E366" s="28">
        <f>INDEX('Flow probs &amp; rates'!AG$5:AG$5999,A366)-INDEX('Flow probs &amp; rates'!AJ$5:AJ$5999,A366)</f>
        <v>0</v>
      </c>
      <c r="K366" s="48"/>
      <c r="O366" s="48"/>
      <c r="T366" s="48"/>
      <c r="X366" s="48"/>
      <c r="AB366" s="48"/>
      <c r="AF366" s="48"/>
      <c r="AS366" s="43">
        <v>724</v>
      </c>
    </row>
    <row r="367" spans="1:45" x14ac:dyDescent="0.35">
      <c r="C367" s="48"/>
      <c r="D367" s="28">
        <f>INDEX('Flow probs &amp; rates'!AE$5:AE$5999,A366)-INDEX('Flow probs &amp; rates'!AK$5:AK$5999,A366)</f>
        <v>0</v>
      </c>
      <c r="E367" s="28">
        <f>-INDEX('Flow probs &amp; rates'!AG$5:AG$5999,A366)-INDEX('Flow probs &amp; rates'!AI$5:AI$5999,A366)-INDEX('Flow probs &amp; rates'!AK$5:AK$5999,A366)</f>
        <v>0</v>
      </c>
      <c r="K367" s="48"/>
      <c r="O367" s="48"/>
      <c r="T367" s="48"/>
      <c r="X367" s="48"/>
      <c r="AB367" s="48"/>
      <c r="AF367" s="48"/>
      <c r="AS367" s="43">
        <v>726</v>
      </c>
    </row>
    <row r="368" spans="1:45" x14ac:dyDescent="0.35">
      <c r="A368" s="23">
        <v>183</v>
      </c>
      <c r="C368" s="48"/>
      <c r="D368" s="28">
        <f>-INDEX('Flow probs &amp; rates'!AE$5:AE$5999,A368)-INDEX('Flow probs &amp; rates'!AF$5:AF$5999,A368)-INDEX('Flow probs &amp; rates'!AJ$5:AJ$5999,A368)</f>
        <v>0</v>
      </c>
      <c r="E368" s="28">
        <f>INDEX('Flow probs &amp; rates'!AG$5:AG$5999,A368)-INDEX('Flow probs &amp; rates'!AJ$5:AJ$5999,A368)</f>
        <v>0</v>
      </c>
      <c r="K368" s="48"/>
      <c r="O368" s="48"/>
      <c r="T368" s="48"/>
      <c r="X368" s="48"/>
      <c r="AB368" s="48"/>
      <c r="AF368" s="48"/>
      <c r="AS368" s="43">
        <v>728</v>
      </c>
    </row>
    <row r="369" spans="1:45" x14ac:dyDescent="0.35">
      <c r="C369" s="48"/>
      <c r="D369" s="28">
        <f>INDEX('Flow probs &amp; rates'!AE$5:AE$5999,A368)-INDEX('Flow probs &amp; rates'!AK$5:AK$5999,A368)</f>
        <v>0</v>
      </c>
      <c r="E369" s="28">
        <f>-INDEX('Flow probs &amp; rates'!AG$5:AG$5999,A368)-INDEX('Flow probs &amp; rates'!AI$5:AI$5999,A368)-INDEX('Flow probs &amp; rates'!AK$5:AK$5999,A368)</f>
        <v>0</v>
      </c>
      <c r="K369" s="48"/>
      <c r="O369" s="48"/>
      <c r="T369" s="48"/>
      <c r="X369" s="48"/>
      <c r="AB369" s="48"/>
      <c r="AF369" s="48"/>
      <c r="AS369" s="43">
        <v>730</v>
      </c>
    </row>
    <row r="370" spans="1:45" x14ac:dyDescent="0.35">
      <c r="A370" s="23">
        <v>184</v>
      </c>
      <c r="C370" s="48"/>
      <c r="D370" s="28">
        <f>-INDEX('Flow probs &amp; rates'!AE$5:AE$5999,A370)-INDEX('Flow probs &amp; rates'!AF$5:AF$5999,A370)-INDEX('Flow probs &amp; rates'!AJ$5:AJ$5999,A370)</f>
        <v>0</v>
      </c>
      <c r="E370" s="28">
        <f>INDEX('Flow probs &amp; rates'!AG$5:AG$5999,A370)-INDEX('Flow probs &amp; rates'!AJ$5:AJ$5999,A370)</f>
        <v>0</v>
      </c>
      <c r="K370" s="48"/>
      <c r="O370" s="48"/>
      <c r="T370" s="48"/>
      <c r="X370" s="48"/>
      <c r="AB370" s="48"/>
      <c r="AF370" s="48"/>
      <c r="AS370" s="43">
        <v>732</v>
      </c>
    </row>
    <row r="371" spans="1:45" x14ac:dyDescent="0.35">
      <c r="C371" s="48"/>
      <c r="D371" s="28">
        <f>INDEX('Flow probs &amp; rates'!AE$5:AE$5999,A370)-INDEX('Flow probs &amp; rates'!AK$5:AK$5999,A370)</f>
        <v>0</v>
      </c>
      <c r="E371" s="28">
        <f>-INDEX('Flow probs &amp; rates'!AG$5:AG$5999,A370)-INDEX('Flow probs &amp; rates'!AI$5:AI$5999,A370)-INDEX('Flow probs &amp; rates'!AK$5:AK$5999,A370)</f>
        <v>0</v>
      </c>
      <c r="K371" s="48"/>
      <c r="O371" s="48"/>
      <c r="T371" s="48"/>
      <c r="X371" s="48"/>
      <c r="AB371" s="48"/>
      <c r="AF371" s="48"/>
      <c r="AS371" s="43">
        <v>734</v>
      </c>
    </row>
    <row r="372" spans="1:45" x14ac:dyDescent="0.35">
      <c r="A372" s="23">
        <v>185</v>
      </c>
      <c r="C372" s="48"/>
      <c r="D372" s="28">
        <f>-INDEX('Flow probs &amp; rates'!AE$5:AE$5999,A372)-INDEX('Flow probs &amp; rates'!AF$5:AF$5999,A372)-INDEX('Flow probs &amp; rates'!AJ$5:AJ$5999,A372)</f>
        <v>0</v>
      </c>
      <c r="E372" s="28">
        <f>INDEX('Flow probs &amp; rates'!AG$5:AG$5999,A372)-INDEX('Flow probs &amp; rates'!AJ$5:AJ$5999,A372)</f>
        <v>0</v>
      </c>
      <c r="K372" s="48"/>
      <c r="O372" s="48"/>
      <c r="T372" s="48"/>
      <c r="X372" s="48"/>
      <c r="AB372" s="48"/>
      <c r="AF372" s="48"/>
      <c r="AS372" s="43">
        <v>736</v>
      </c>
    </row>
    <row r="373" spans="1:45" x14ac:dyDescent="0.35">
      <c r="C373" s="48"/>
      <c r="D373" s="28">
        <f>INDEX('Flow probs &amp; rates'!AE$5:AE$5999,A372)-INDEX('Flow probs &amp; rates'!AK$5:AK$5999,A372)</f>
        <v>0</v>
      </c>
      <c r="E373" s="28">
        <f>-INDEX('Flow probs &amp; rates'!AG$5:AG$5999,A372)-INDEX('Flow probs &amp; rates'!AI$5:AI$5999,A372)-INDEX('Flow probs &amp; rates'!AK$5:AK$5999,A372)</f>
        <v>0</v>
      </c>
      <c r="K373" s="48"/>
      <c r="O373" s="48"/>
      <c r="T373" s="48"/>
      <c r="X373" s="48"/>
      <c r="AB373" s="48"/>
      <c r="AF373" s="48"/>
      <c r="AS373" s="43">
        <v>738</v>
      </c>
    </row>
    <row r="374" spans="1:45" x14ac:dyDescent="0.35">
      <c r="A374" s="23">
        <v>186</v>
      </c>
      <c r="C374" s="48"/>
      <c r="D374" s="28">
        <f>-INDEX('Flow probs &amp; rates'!AE$5:AE$5999,A374)-INDEX('Flow probs &amp; rates'!AF$5:AF$5999,A374)-INDEX('Flow probs &amp; rates'!AJ$5:AJ$5999,A374)</f>
        <v>0</v>
      </c>
      <c r="E374" s="28">
        <f>INDEX('Flow probs &amp; rates'!AG$5:AG$5999,A374)-INDEX('Flow probs &amp; rates'!AJ$5:AJ$5999,A374)</f>
        <v>0</v>
      </c>
      <c r="K374" s="48"/>
      <c r="O374" s="48"/>
      <c r="T374" s="48"/>
      <c r="X374" s="48"/>
      <c r="AB374" s="48"/>
      <c r="AF374" s="48"/>
      <c r="AS374" s="43">
        <v>740</v>
      </c>
    </row>
    <row r="375" spans="1:45" x14ac:dyDescent="0.35">
      <c r="C375" s="48"/>
      <c r="D375" s="28">
        <f>INDEX('Flow probs &amp; rates'!AE$5:AE$5999,A374)-INDEX('Flow probs &amp; rates'!AK$5:AK$5999,A374)</f>
        <v>0</v>
      </c>
      <c r="E375" s="28">
        <f>-INDEX('Flow probs &amp; rates'!AG$5:AG$5999,A374)-INDEX('Flow probs &amp; rates'!AI$5:AI$5999,A374)-INDEX('Flow probs &amp; rates'!AK$5:AK$5999,A374)</f>
        <v>0</v>
      </c>
      <c r="K375" s="48"/>
      <c r="O375" s="48"/>
      <c r="T375" s="48"/>
      <c r="X375" s="48"/>
      <c r="AB375" s="48"/>
      <c r="AF375" s="48"/>
      <c r="AS375" s="43">
        <v>742</v>
      </c>
    </row>
    <row r="376" spans="1:45" x14ac:dyDescent="0.35">
      <c r="A376" s="23">
        <v>187</v>
      </c>
      <c r="C376" s="48"/>
      <c r="D376" s="28">
        <f>-INDEX('Flow probs &amp; rates'!AE$5:AE$5999,A376)-INDEX('Flow probs &amp; rates'!AF$5:AF$5999,A376)-INDEX('Flow probs &amp; rates'!AJ$5:AJ$5999,A376)</f>
        <v>0</v>
      </c>
      <c r="E376" s="28">
        <f>INDEX('Flow probs &amp; rates'!AG$5:AG$5999,A376)-INDEX('Flow probs &amp; rates'!AJ$5:AJ$5999,A376)</f>
        <v>0</v>
      </c>
      <c r="K376" s="48"/>
      <c r="O376" s="48"/>
      <c r="T376" s="48"/>
      <c r="X376" s="48"/>
      <c r="AB376" s="48"/>
      <c r="AF376" s="48"/>
      <c r="AS376" s="43">
        <v>744</v>
      </c>
    </row>
    <row r="377" spans="1:45" x14ac:dyDescent="0.35">
      <c r="C377" s="48"/>
      <c r="D377" s="28">
        <f>INDEX('Flow probs &amp; rates'!AE$5:AE$5999,A376)-INDEX('Flow probs &amp; rates'!AK$5:AK$5999,A376)</f>
        <v>0</v>
      </c>
      <c r="E377" s="28">
        <f>-INDEX('Flow probs &amp; rates'!AG$5:AG$5999,A376)-INDEX('Flow probs &amp; rates'!AI$5:AI$5999,A376)-INDEX('Flow probs &amp; rates'!AK$5:AK$5999,A376)</f>
        <v>0</v>
      </c>
      <c r="K377" s="48"/>
      <c r="O377" s="48"/>
      <c r="T377" s="48"/>
      <c r="X377" s="48"/>
      <c r="AB377" s="48"/>
      <c r="AF377" s="48"/>
      <c r="AS377" s="43">
        <v>746</v>
      </c>
    </row>
    <row r="378" spans="1:45" x14ac:dyDescent="0.35">
      <c r="A378" s="23">
        <v>188</v>
      </c>
      <c r="C378" s="48"/>
      <c r="D378" s="28">
        <f>-INDEX('Flow probs &amp; rates'!AE$5:AE$5999,A378)-INDEX('Flow probs &amp; rates'!AF$5:AF$5999,A378)-INDEX('Flow probs &amp; rates'!AJ$5:AJ$5999,A378)</f>
        <v>0</v>
      </c>
      <c r="E378" s="28">
        <f>INDEX('Flow probs &amp; rates'!AG$5:AG$5999,A378)-INDEX('Flow probs &amp; rates'!AJ$5:AJ$5999,A378)</f>
        <v>0</v>
      </c>
      <c r="K378" s="48"/>
      <c r="O378" s="48"/>
      <c r="T378" s="48"/>
      <c r="X378" s="48"/>
      <c r="AB378" s="48"/>
      <c r="AF378" s="48"/>
      <c r="AS378" s="43">
        <v>748</v>
      </c>
    </row>
    <row r="379" spans="1:45" x14ac:dyDescent="0.35">
      <c r="C379" s="48"/>
      <c r="D379" s="28">
        <f>INDEX('Flow probs &amp; rates'!AE$5:AE$5999,A378)-INDEX('Flow probs &amp; rates'!AK$5:AK$5999,A378)</f>
        <v>0</v>
      </c>
      <c r="E379" s="28">
        <f>-INDEX('Flow probs &amp; rates'!AG$5:AG$5999,A378)-INDEX('Flow probs &amp; rates'!AI$5:AI$5999,A378)-INDEX('Flow probs &amp; rates'!AK$5:AK$5999,A378)</f>
        <v>0</v>
      </c>
      <c r="K379" s="48"/>
      <c r="O379" s="48"/>
      <c r="T379" s="48"/>
      <c r="X379" s="48"/>
      <c r="AB379" s="48"/>
      <c r="AF379" s="48"/>
      <c r="AS379" s="43">
        <v>750</v>
      </c>
    </row>
    <row r="380" spans="1:45" x14ac:dyDescent="0.35">
      <c r="A380" s="23">
        <v>189</v>
      </c>
      <c r="C380" s="48"/>
      <c r="D380" s="28">
        <f>-INDEX('Flow probs &amp; rates'!AE$5:AE$5999,A380)-INDEX('Flow probs &amp; rates'!AF$5:AF$5999,A380)-INDEX('Flow probs &amp; rates'!AJ$5:AJ$5999,A380)</f>
        <v>0</v>
      </c>
      <c r="E380" s="28">
        <f>INDEX('Flow probs &amp; rates'!AG$5:AG$5999,A380)-INDEX('Flow probs &amp; rates'!AJ$5:AJ$5999,A380)</f>
        <v>0</v>
      </c>
      <c r="K380" s="48"/>
      <c r="O380" s="48"/>
      <c r="T380" s="48"/>
      <c r="X380" s="48"/>
      <c r="AB380" s="48"/>
      <c r="AF380" s="48"/>
      <c r="AS380" s="43">
        <v>752</v>
      </c>
    </row>
    <row r="381" spans="1:45" x14ac:dyDescent="0.35">
      <c r="C381" s="48"/>
      <c r="D381" s="28">
        <f>INDEX('Flow probs &amp; rates'!AE$5:AE$5999,A380)-INDEX('Flow probs &amp; rates'!AK$5:AK$5999,A380)</f>
        <v>0</v>
      </c>
      <c r="E381" s="28">
        <f>-INDEX('Flow probs &amp; rates'!AG$5:AG$5999,A380)-INDEX('Flow probs &amp; rates'!AI$5:AI$5999,A380)-INDEX('Flow probs &amp; rates'!AK$5:AK$5999,A380)</f>
        <v>0</v>
      </c>
      <c r="K381" s="48"/>
      <c r="O381" s="48"/>
      <c r="T381" s="48"/>
      <c r="X381" s="48"/>
      <c r="AB381" s="48"/>
      <c r="AF381" s="48"/>
      <c r="AS381" s="43">
        <v>754</v>
      </c>
    </row>
    <row r="382" spans="1:45" x14ac:dyDescent="0.35">
      <c r="A382" s="23">
        <v>190</v>
      </c>
      <c r="C382" s="48"/>
      <c r="D382" s="28">
        <f>-INDEX('Flow probs &amp; rates'!AE$5:AE$5999,A382)-INDEX('Flow probs &amp; rates'!AF$5:AF$5999,A382)-INDEX('Flow probs &amp; rates'!AJ$5:AJ$5999,A382)</f>
        <v>0</v>
      </c>
      <c r="E382" s="28">
        <f>INDEX('Flow probs &amp; rates'!AG$5:AG$5999,A382)-INDEX('Flow probs &amp; rates'!AJ$5:AJ$5999,A382)</f>
        <v>0</v>
      </c>
      <c r="K382" s="48"/>
      <c r="O382" s="48"/>
      <c r="T382" s="48"/>
      <c r="X382" s="48"/>
      <c r="AB382" s="48"/>
      <c r="AF382" s="48"/>
      <c r="AS382" s="43">
        <v>756</v>
      </c>
    </row>
    <row r="383" spans="1:45" x14ac:dyDescent="0.35">
      <c r="C383" s="48"/>
      <c r="D383" s="28">
        <f>INDEX('Flow probs &amp; rates'!AE$5:AE$5999,A382)-INDEX('Flow probs &amp; rates'!AK$5:AK$5999,A382)</f>
        <v>0</v>
      </c>
      <c r="E383" s="28">
        <f>-INDEX('Flow probs &amp; rates'!AG$5:AG$5999,A382)-INDEX('Flow probs &amp; rates'!AI$5:AI$5999,A382)-INDEX('Flow probs &amp; rates'!AK$5:AK$5999,A382)</f>
        <v>0</v>
      </c>
      <c r="K383" s="48"/>
      <c r="O383" s="48"/>
      <c r="T383" s="48"/>
      <c r="X383" s="48"/>
      <c r="AB383" s="48"/>
      <c r="AF383" s="48"/>
      <c r="AS383" s="43">
        <v>758</v>
      </c>
    </row>
    <row r="384" spans="1:45" x14ac:dyDescent="0.35">
      <c r="A384" s="23">
        <v>191</v>
      </c>
      <c r="C384" s="48"/>
      <c r="D384" s="28">
        <f>-INDEX('Flow probs &amp; rates'!AE$5:AE$5999,A384)-INDEX('Flow probs &amp; rates'!AF$5:AF$5999,A384)-INDEX('Flow probs &amp; rates'!AJ$5:AJ$5999,A384)</f>
        <v>0</v>
      </c>
      <c r="E384" s="28">
        <f>INDEX('Flow probs &amp; rates'!AG$5:AG$5999,A384)-INDEX('Flow probs &amp; rates'!AJ$5:AJ$5999,A384)</f>
        <v>0</v>
      </c>
      <c r="K384" s="48"/>
      <c r="O384" s="48"/>
      <c r="T384" s="48"/>
      <c r="X384" s="48"/>
      <c r="AB384" s="48"/>
      <c r="AF384" s="48"/>
      <c r="AS384" s="43">
        <v>760</v>
      </c>
    </row>
    <row r="385" spans="1:45" x14ac:dyDescent="0.35">
      <c r="C385" s="48"/>
      <c r="D385" s="28">
        <f>INDEX('Flow probs &amp; rates'!AE$5:AE$5999,A384)-INDEX('Flow probs &amp; rates'!AK$5:AK$5999,A384)</f>
        <v>0</v>
      </c>
      <c r="E385" s="28">
        <f>-INDEX('Flow probs &amp; rates'!AG$5:AG$5999,A384)-INDEX('Flow probs &amp; rates'!AI$5:AI$5999,A384)-INDEX('Flow probs &amp; rates'!AK$5:AK$5999,A384)</f>
        <v>0</v>
      </c>
      <c r="K385" s="48"/>
      <c r="O385" s="48"/>
      <c r="T385" s="48"/>
      <c r="X385" s="48"/>
      <c r="AB385" s="48"/>
      <c r="AF385" s="48"/>
      <c r="AS385" s="43">
        <v>762</v>
      </c>
    </row>
    <row r="386" spans="1:45" x14ac:dyDescent="0.35">
      <c r="A386" s="23">
        <v>192</v>
      </c>
      <c r="C386" s="48"/>
      <c r="D386" s="28">
        <f>-INDEX('Flow probs &amp; rates'!AE$5:AE$5999,A386)-INDEX('Flow probs &amp; rates'!AF$5:AF$5999,A386)-INDEX('Flow probs &amp; rates'!AJ$5:AJ$5999,A386)</f>
        <v>0</v>
      </c>
      <c r="E386" s="28">
        <f>INDEX('Flow probs &amp; rates'!AG$5:AG$5999,A386)-INDEX('Flow probs &amp; rates'!AJ$5:AJ$5999,A386)</f>
        <v>0</v>
      </c>
      <c r="K386" s="48"/>
      <c r="O386" s="48"/>
      <c r="T386" s="48"/>
      <c r="X386" s="48"/>
      <c r="AB386" s="48"/>
      <c r="AF386" s="48"/>
      <c r="AS386" s="43">
        <v>764</v>
      </c>
    </row>
    <row r="387" spans="1:45" x14ac:dyDescent="0.35">
      <c r="C387" s="48"/>
      <c r="D387" s="28">
        <f>INDEX('Flow probs &amp; rates'!AE$5:AE$5999,A386)-INDEX('Flow probs &amp; rates'!AK$5:AK$5999,A386)</f>
        <v>0</v>
      </c>
      <c r="E387" s="28">
        <f>-INDEX('Flow probs &amp; rates'!AG$5:AG$5999,A386)-INDEX('Flow probs &amp; rates'!AI$5:AI$5999,A386)-INDEX('Flow probs &amp; rates'!AK$5:AK$5999,A386)</f>
        <v>0</v>
      </c>
      <c r="K387" s="48"/>
      <c r="O387" s="48"/>
      <c r="T387" s="48"/>
      <c r="X387" s="48"/>
      <c r="AB387" s="48"/>
      <c r="AF387" s="48"/>
      <c r="AS387" s="43">
        <v>766</v>
      </c>
    </row>
    <row r="388" spans="1:45" x14ac:dyDescent="0.35">
      <c r="A388" s="23">
        <v>193</v>
      </c>
      <c r="C388" s="48"/>
      <c r="D388" s="28">
        <f>-INDEX('Flow probs &amp; rates'!AE$5:AE$5999,A388)-INDEX('Flow probs &amp; rates'!AF$5:AF$5999,A388)-INDEX('Flow probs &amp; rates'!AJ$5:AJ$5999,A388)</f>
        <v>0</v>
      </c>
      <c r="E388" s="28">
        <f>INDEX('Flow probs &amp; rates'!AG$5:AG$5999,A388)-INDEX('Flow probs &amp; rates'!AJ$5:AJ$5999,A388)</f>
        <v>0</v>
      </c>
      <c r="K388" s="48"/>
      <c r="O388" s="48"/>
      <c r="T388" s="48"/>
      <c r="X388" s="48"/>
      <c r="AB388" s="48"/>
      <c r="AF388" s="48"/>
      <c r="AS388" s="43">
        <v>768</v>
      </c>
    </row>
    <row r="389" spans="1:45" x14ac:dyDescent="0.35">
      <c r="C389" s="48"/>
      <c r="D389" s="28">
        <f>INDEX('Flow probs &amp; rates'!AE$5:AE$5999,A388)-INDEX('Flow probs &amp; rates'!AK$5:AK$5999,A388)</f>
        <v>0</v>
      </c>
      <c r="E389" s="28">
        <f>-INDEX('Flow probs &amp; rates'!AG$5:AG$5999,A388)-INDEX('Flow probs &amp; rates'!AI$5:AI$5999,A388)-INDEX('Flow probs &amp; rates'!AK$5:AK$5999,A388)</f>
        <v>0</v>
      </c>
      <c r="K389" s="48"/>
      <c r="O389" s="48"/>
      <c r="T389" s="48"/>
      <c r="X389" s="48"/>
      <c r="AB389" s="48"/>
      <c r="AF389" s="48"/>
      <c r="AS389" s="43">
        <v>770</v>
      </c>
    </row>
    <row r="390" spans="1:45" x14ac:dyDescent="0.35">
      <c r="A390" s="23">
        <v>194</v>
      </c>
      <c r="C390" s="48"/>
      <c r="D390" s="28">
        <f>-INDEX('Flow probs &amp; rates'!AE$5:AE$5999,A390)-INDEX('Flow probs &amp; rates'!AF$5:AF$5999,A390)-INDEX('Flow probs &amp; rates'!AJ$5:AJ$5999,A390)</f>
        <v>0</v>
      </c>
      <c r="E390" s="28">
        <f>INDEX('Flow probs &amp; rates'!AG$5:AG$5999,A390)-INDEX('Flow probs &amp; rates'!AJ$5:AJ$5999,A390)</f>
        <v>0</v>
      </c>
      <c r="K390" s="48"/>
      <c r="O390" s="48"/>
      <c r="T390" s="48"/>
      <c r="X390" s="48"/>
      <c r="AB390" s="48"/>
      <c r="AF390" s="48"/>
      <c r="AS390" s="43">
        <v>772</v>
      </c>
    </row>
    <row r="391" spans="1:45" x14ac:dyDescent="0.35">
      <c r="C391" s="48"/>
      <c r="D391" s="28">
        <f>INDEX('Flow probs &amp; rates'!AE$5:AE$5999,A390)-INDEX('Flow probs &amp; rates'!AK$5:AK$5999,A390)</f>
        <v>0</v>
      </c>
      <c r="E391" s="28">
        <f>-INDEX('Flow probs &amp; rates'!AG$5:AG$5999,A390)-INDEX('Flow probs &amp; rates'!AI$5:AI$5999,A390)-INDEX('Flow probs &amp; rates'!AK$5:AK$5999,A390)</f>
        <v>0</v>
      </c>
      <c r="K391" s="48"/>
      <c r="O391" s="48"/>
      <c r="T391" s="48"/>
      <c r="X391" s="48"/>
      <c r="AB391" s="48"/>
      <c r="AF391" s="48"/>
      <c r="AS391" s="43">
        <v>774</v>
      </c>
    </row>
    <row r="392" spans="1:45" x14ac:dyDescent="0.35">
      <c r="A392" s="23">
        <v>195</v>
      </c>
      <c r="C392" s="48"/>
      <c r="D392" s="28">
        <f>-INDEX('Flow probs &amp; rates'!AE$5:AE$5999,A392)-INDEX('Flow probs &amp; rates'!AF$5:AF$5999,A392)-INDEX('Flow probs &amp; rates'!AJ$5:AJ$5999,A392)</f>
        <v>0</v>
      </c>
      <c r="E392" s="28">
        <f>INDEX('Flow probs &amp; rates'!AG$5:AG$5999,A392)-INDEX('Flow probs &amp; rates'!AJ$5:AJ$5999,A392)</f>
        <v>0</v>
      </c>
      <c r="K392" s="48"/>
      <c r="O392" s="48"/>
      <c r="T392" s="48"/>
      <c r="X392" s="48"/>
      <c r="AB392" s="48"/>
      <c r="AF392" s="48"/>
      <c r="AS392" s="43">
        <v>776</v>
      </c>
    </row>
    <row r="393" spans="1:45" x14ac:dyDescent="0.35">
      <c r="C393" s="48"/>
      <c r="D393" s="28">
        <f>INDEX('Flow probs &amp; rates'!AE$5:AE$5999,A392)-INDEX('Flow probs &amp; rates'!AK$5:AK$5999,A392)</f>
        <v>0</v>
      </c>
      <c r="E393" s="28">
        <f>-INDEX('Flow probs &amp; rates'!AG$5:AG$5999,A392)-INDEX('Flow probs &amp; rates'!AI$5:AI$5999,A392)-INDEX('Flow probs &amp; rates'!AK$5:AK$5999,A392)</f>
        <v>0</v>
      </c>
      <c r="K393" s="48"/>
      <c r="O393" s="48"/>
      <c r="T393" s="48"/>
      <c r="X393" s="48"/>
      <c r="AB393" s="48"/>
      <c r="AF393" s="48"/>
      <c r="AS393" s="43">
        <v>778</v>
      </c>
    </row>
    <row r="394" spans="1:45" x14ac:dyDescent="0.35">
      <c r="A394" s="23">
        <v>196</v>
      </c>
      <c r="C394" s="48"/>
      <c r="D394" s="28">
        <f>-INDEX('Flow probs &amp; rates'!AE$5:AE$5999,A394)-INDEX('Flow probs &amp; rates'!AF$5:AF$5999,A394)-INDEX('Flow probs &amp; rates'!AJ$5:AJ$5999,A394)</f>
        <v>0</v>
      </c>
      <c r="E394" s="28">
        <f>INDEX('Flow probs &amp; rates'!AG$5:AG$5999,A394)-INDEX('Flow probs &amp; rates'!AJ$5:AJ$5999,A394)</f>
        <v>0</v>
      </c>
      <c r="K394" s="48"/>
      <c r="O394" s="48"/>
      <c r="T394" s="48"/>
      <c r="X394" s="48"/>
      <c r="AB394" s="48"/>
      <c r="AF394" s="48"/>
    </row>
    <row r="395" spans="1:45" x14ac:dyDescent="0.35">
      <c r="C395" s="48"/>
      <c r="D395" s="28">
        <f>INDEX('Flow probs &amp; rates'!AE$5:AE$5999,A394)-INDEX('Flow probs &amp; rates'!AK$5:AK$5999,A394)</f>
        <v>0</v>
      </c>
      <c r="E395" s="28">
        <f>-INDEX('Flow probs &amp; rates'!AG$5:AG$5999,A394)-INDEX('Flow probs &amp; rates'!AI$5:AI$5999,A394)-INDEX('Flow probs &amp; rates'!AK$5:AK$5999,A394)</f>
        <v>0</v>
      </c>
      <c r="K395" s="48"/>
      <c r="O395" s="48"/>
      <c r="T395" s="48"/>
      <c r="X395" s="48"/>
      <c r="AB395" s="48"/>
      <c r="AF395" s="48"/>
    </row>
    <row r="396" spans="1:45" x14ac:dyDescent="0.35">
      <c r="A396" s="23">
        <v>197</v>
      </c>
      <c r="C396" s="48"/>
      <c r="D396" s="28">
        <f>-INDEX('Flow probs &amp; rates'!AE$5:AE$5999,A396)-INDEX('Flow probs &amp; rates'!AF$5:AF$5999,A396)-INDEX('Flow probs &amp; rates'!AJ$5:AJ$5999,A396)</f>
        <v>0</v>
      </c>
      <c r="E396" s="28">
        <f>INDEX('Flow probs &amp; rates'!AG$5:AG$5999,A396)-INDEX('Flow probs &amp; rates'!AJ$5:AJ$5999,A396)</f>
        <v>0</v>
      </c>
      <c r="K396" s="48"/>
      <c r="O396" s="48"/>
      <c r="T396" s="48"/>
      <c r="X396" s="48"/>
      <c r="AB396" s="48"/>
      <c r="AF396" s="48"/>
    </row>
    <row r="397" spans="1:45" x14ac:dyDescent="0.35">
      <c r="C397" s="48"/>
      <c r="D397" s="28">
        <f>INDEX('Flow probs &amp; rates'!AE$5:AE$5999,A396)-INDEX('Flow probs &amp; rates'!AK$5:AK$5999,A396)</f>
        <v>0</v>
      </c>
      <c r="E397" s="28">
        <f>-INDEX('Flow probs &amp; rates'!AG$5:AG$5999,A396)-INDEX('Flow probs &amp; rates'!AI$5:AI$5999,A396)-INDEX('Flow probs &amp; rates'!AK$5:AK$5999,A396)</f>
        <v>0</v>
      </c>
      <c r="K397" s="48"/>
      <c r="O397" s="48"/>
      <c r="T397" s="48"/>
      <c r="X397" s="48"/>
      <c r="AB397" s="48"/>
      <c r="AF397" s="48"/>
    </row>
    <row r="398" spans="1:45" x14ac:dyDescent="0.35">
      <c r="A398" s="23">
        <v>198</v>
      </c>
      <c r="C398" s="48"/>
      <c r="D398" s="28">
        <f>-INDEX('Flow probs &amp; rates'!AE$5:AE$5999,A398)-INDEX('Flow probs &amp; rates'!AF$5:AF$5999,A398)-INDEX('Flow probs &amp; rates'!AJ$5:AJ$5999,A398)</f>
        <v>0</v>
      </c>
      <c r="E398" s="28">
        <f>INDEX('Flow probs &amp; rates'!AG$5:AG$5999,A398)-INDEX('Flow probs &amp; rates'!AJ$5:AJ$5999,A398)</f>
        <v>0</v>
      </c>
      <c r="K398" s="48"/>
      <c r="O398" s="48"/>
      <c r="T398" s="48"/>
      <c r="X398" s="48"/>
      <c r="AB398" s="48"/>
      <c r="AF398" s="48"/>
    </row>
    <row r="399" spans="1:45" x14ac:dyDescent="0.35">
      <c r="C399" s="48"/>
      <c r="D399" s="28">
        <f>INDEX('Flow probs &amp; rates'!AE$5:AE$5999,A398)-INDEX('Flow probs &amp; rates'!AK$5:AK$5999,A398)</f>
        <v>0</v>
      </c>
      <c r="E399" s="28">
        <f>-INDEX('Flow probs &amp; rates'!AG$5:AG$5999,A398)-INDEX('Flow probs &amp; rates'!AI$5:AI$5999,A398)-INDEX('Flow probs &amp; rates'!AK$5:AK$5999,A398)</f>
        <v>0</v>
      </c>
      <c r="K399" s="48"/>
      <c r="O399" s="48"/>
      <c r="T399" s="48"/>
      <c r="X399" s="48"/>
      <c r="AB399" s="48"/>
      <c r="AF399" s="48"/>
    </row>
    <row r="400" spans="1:45" x14ac:dyDescent="0.35">
      <c r="A400" s="23">
        <v>199</v>
      </c>
      <c r="C400" s="48"/>
      <c r="D400" s="28">
        <f>-INDEX('Flow probs &amp; rates'!AE$5:AE$5999,A400)-INDEX('Flow probs &amp; rates'!AF$5:AF$5999,A400)-INDEX('Flow probs &amp; rates'!AJ$5:AJ$5999,A400)</f>
        <v>0</v>
      </c>
      <c r="E400" s="28">
        <f>INDEX('Flow probs &amp; rates'!AG$5:AG$5999,A400)-INDEX('Flow probs &amp; rates'!AJ$5:AJ$5999,A400)</f>
        <v>0</v>
      </c>
      <c r="K400" s="48"/>
      <c r="O400" s="48"/>
      <c r="T400" s="48"/>
      <c r="X400" s="48"/>
      <c r="AB400" s="48"/>
      <c r="AF400" s="48"/>
    </row>
    <row r="401" spans="1:32" x14ac:dyDescent="0.35">
      <c r="C401" s="48"/>
      <c r="D401" s="28">
        <f>INDEX('Flow probs &amp; rates'!AE$5:AE$5999,A400)-INDEX('Flow probs &amp; rates'!AK$5:AK$5999,A400)</f>
        <v>0</v>
      </c>
      <c r="E401" s="28">
        <f>-INDEX('Flow probs &amp; rates'!AG$5:AG$5999,A400)-INDEX('Flow probs &amp; rates'!AI$5:AI$5999,A400)-INDEX('Flow probs &amp; rates'!AK$5:AK$5999,A400)</f>
        <v>0</v>
      </c>
      <c r="K401" s="48"/>
      <c r="O401" s="48"/>
      <c r="T401" s="48"/>
      <c r="X401" s="48"/>
      <c r="AB401" s="48"/>
      <c r="AF401" s="48"/>
    </row>
    <row r="402" spans="1:32" x14ac:dyDescent="0.35">
      <c r="A402" s="23">
        <v>200</v>
      </c>
      <c r="C402" s="48"/>
      <c r="D402" s="28">
        <f>-INDEX('Flow probs &amp; rates'!AE$5:AE$5999,A402)-INDEX('Flow probs &amp; rates'!AF$5:AF$5999,A402)-INDEX('Flow probs &amp; rates'!AJ$5:AJ$5999,A402)</f>
        <v>0</v>
      </c>
      <c r="E402" s="28">
        <f>INDEX('Flow probs &amp; rates'!AG$5:AG$5999,A402)-INDEX('Flow probs &amp; rates'!AJ$5:AJ$5999,A402)</f>
        <v>0</v>
      </c>
      <c r="K402" s="48"/>
      <c r="O402" s="48"/>
      <c r="T402" s="48"/>
      <c r="X402" s="48"/>
      <c r="AB402" s="48"/>
      <c r="AF402" s="48"/>
    </row>
    <row r="403" spans="1:32" x14ac:dyDescent="0.35">
      <c r="C403" s="48"/>
      <c r="D403" s="28">
        <f>INDEX('Flow probs &amp; rates'!AE$5:AE$5999,A402)-INDEX('Flow probs &amp; rates'!AK$5:AK$5999,A402)</f>
        <v>0</v>
      </c>
      <c r="E403" s="28">
        <f>-INDEX('Flow probs &amp; rates'!AG$5:AG$5999,A402)-INDEX('Flow probs &amp; rates'!AI$5:AI$5999,A402)-INDEX('Flow probs &amp; rates'!AK$5:AK$5999,A402)</f>
        <v>0</v>
      </c>
      <c r="K403" s="48"/>
      <c r="O403" s="48"/>
      <c r="T403" s="48"/>
      <c r="X403" s="48"/>
      <c r="AB403" s="48"/>
      <c r="AF403" s="48"/>
    </row>
    <row r="404" spans="1:32" x14ac:dyDescent="0.35">
      <c r="A404" s="23">
        <v>201</v>
      </c>
      <c r="C404" s="48"/>
      <c r="D404" s="28">
        <f>-INDEX('Flow probs &amp; rates'!AE$5:AE$5999,A404)-INDEX('Flow probs &amp; rates'!AF$5:AF$5999,A404)-INDEX('Flow probs &amp; rates'!AJ$5:AJ$5999,A404)</f>
        <v>0</v>
      </c>
      <c r="E404" s="28">
        <f>INDEX('Flow probs &amp; rates'!AG$5:AG$5999,A404)-INDEX('Flow probs &amp; rates'!AJ$5:AJ$5999,A404)</f>
        <v>0</v>
      </c>
      <c r="K404" s="48"/>
      <c r="O404" s="48"/>
      <c r="T404" s="48"/>
      <c r="X404" s="48"/>
      <c r="AB404" s="48"/>
      <c r="AF404" s="48"/>
    </row>
    <row r="405" spans="1:32" x14ac:dyDescent="0.35">
      <c r="C405" s="48"/>
      <c r="D405" s="28">
        <f>INDEX('Flow probs &amp; rates'!AE$5:AE$5999,A404)-INDEX('Flow probs &amp; rates'!AK$5:AK$5999,A404)</f>
        <v>0</v>
      </c>
      <c r="E405" s="28">
        <f>-INDEX('Flow probs &amp; rates'!AG$5:AG$5999,A404)-INDEX('Flow probs &amp; rates'!AI$5:AI$5999,A404)-INDEX('Flow probs &amp; rates'!AK$5:AK$5999,A404)</f>
        <v>0</v>
      </c>
      <c r="K405" s="48"/>
      <c r="O405" s="48"/>
      <c r="T405" s="48"/>
      <c r="X405" s="48"/>
      <c r="AB405" s="48"/>
      <c r="AF405" s="48"/>
    </row>
    <row r="406" spans="1:32" x14ac:dyDescent="0.35">
      <c r="A406" s="23">
        <v>202</v>
      </c>
      <c r="C406" s="48"/>
      <c r="D406" s="28">
        <f>-INDEX('Flow probs &amp; rates'!AE$5:AE$5999,A406)-INDEX('Flow probs &amp; rates'!AF$5:AF$5999,A406)-INDEX('Flow probs &amp; rates'!AJ$5:AJ$5999,A406)</f>
        <v>0</v>
      </c>
      <c r="E406" s="28">
        <f>INDEX('Flow probs &amp; rates'!AG$5:AG$5999,A406)-INDEX('Flow probs &amp; rates'!AJ$5:AJ$5999,A406)</f>
        <v>0</v>
      </c>
      <c r="K406" s="48"/>
      <c r="O406" s="48"/>
      <c r="T406" s="48"/>
      <c r="X406" s="48"/>
      <c r="AB406" s="48"/>
      <c r="AF406" s="48"/>
    </row>
    <row r="407" spans="1:32" x14ac:dyDescent="0.35">
      <c r="C407" s="48"/>
      <c r="D407" s="28">
        <f>INDEX('Flow probs &amp; rates'!AE$5:AE$5999,A406)-INDEX('Flow probs &amp; rates'!AK$5:AK$5999,A406)</f>
        <v>0</v>
      </c>
      <c r="E407" s="28">
        <f>-INDEX('Flow probs &amp; rates'!AG$5:AG$5999,A406)-INDEX('Flow probs &amp; rates'!AI$5:AI$5999,A406)-INDEX('Flow probs &amp; rates'!AK$5:AK$5999,A406)</f>
        <v>0</v>
      </c>
      <c r="K407" s="48"/>
      <c r="O407" s="48"/>
      <c r="T407" s="48"/>
      <c r="X407" s="48"/>
      <c r="AB407" s="48"/>
      <c r="AF407" s="48"/>
    </row>
    <row r="408" spans="1:32" x14ac:dyDescent="0.35">
      <c r="A408" s="23">
        <v>203</v>
      </c>
      <c r="C408" s="48"/>
      <c r="D408" s="28">
        <f>-INDEX('Flow probs &amp; rates'!AE$5:AE$5999,A408)-INDEX('Flow probs &amp; rates'!AF$5:AF$5999,A408)-INDEX('Flow probs &amp; rates'!AJ$5:AJ$5999,A408)</f>
        <v>0</v>
      </c>
      <c r="E408" s="28">
        <f>INDEX('Flow probs &amp; rates'!AG$5:AG$5999,A408)-INDEX('Flow probs &amp; rates'!AJ$5:AJ$5999,A408)</f>
        <v>0</v>
      </c>
      <c r="K408" s="48"/>
      <c r="O408" s="48"/>
      <c r="T408" s="48"/>
      <c r="X408" s="48"/>
      <c r="AB408" s="48"/>
      <c r="AF408" s="48"/>
    </row>
    <row r="409" spans="1:32" x14ac:dyDescent="0.35">
      <c r="C409" s="48"/>
      <c r="D409" s="28">
        <f>INDEX('Flow probs &amp; rates'!AE$5:AE$5999,A408)-INDEX('Flow probs &amp; rates'!AK$5:AK$5999,A408)</f>
        <v>0</v>
      </c>
      <c r="E409" s="28">
        <f>-INDEX('Flow probs &amp; rates'!AG$5:AG$5999,A408)-INDEX('Flow probs &amp; rates'!AI$5:AI$5999,A408)-INDEX('Flow probs &amp; rates'!AK$5:AK$5999,A408)</f>
        <v>0</v>
      </c>
      <c r="K409" s="48"/>
      <c r="O409" s="48"/>
      <c r="T409" s="48"/>
      <c r="X409" s="48"/>
      <c r="AB409" s="48"/>
      <c r="AF409" s="48"/>
    </row>
    <row r="410" spans="1:32" x14ac:dyDescent="0.35">
      <c r="A410" s="23">
        <v>204</v>
      </c>
      <c r="C410" s="48"/>
      <c r="D410" s="28">
        <f>-INDEX('Flow probs &amp; rates'!AE$5:AE$5999,A410)-INDEX('Flow probs &amp; rates'!AF$5:AF$5999,A410)-INDEX('Flow probs &amp; rates'!AJ$5:AJ$5999,A410)</f>
        <v>0</v>
      </c>
      <c r="E410" s="28">
        <f>INDEX('Flow probs &amp; rates'!AG$5:AG$5999,A410)-INDEX('Flow probs &amp; rates'!AJ$5:AJ$5999,A410)</f>
        <v>0</v>
      </c>
      <c r="K410" s="48"/>
      <c r="O410" s="48"/>
      <c r="T410" s="48"/>
      <c r="X410" s="48"/>
      <c r="AB410" s="48"/>
      <c r="AF410" s="48"/>
    </row>
    <row r="411" spans="1:32" x14ac:dyDescent="0.35">
      <c r="C411" s="48"/>
      <c r="D411" s="28">
        <f>INDEX('Flow probs &amp; rates'!AE$5:AE$5999,A410)-INDEX('Flow probs &amp; rates'!AK$5:AK$5999,A410)</f>
        <v>0</v>
      </c>
      <c r="E411" s="28">
        <f>-INDEX('Flow probs &amp; rates'!AG$5:AG$5999,A410)-INDEX('Flow probs &amp; rates'!AI$5:AI$5999,A410)-INDEX('Flow probs &amp; rates'!AK$5:AK$5999,A410)</f>
        <v>0</v>
      </c>
      <c r="K411" s="48"/>
      <c r="O411" s="48"/>
      <c r="T411" s="48"/>
      <c r="X411" s="48"/>
      <c r="AB411" s="48"/>
      <c r="AF411" s="48"/>
    </row>
    <row r="412" spans="1:32" x14ac:dyDescent="0.35">
      <c r="A412" s="23">
        <v>205</v>
      </c>
      <c r="C412" s="48"/>
      <c r="D412" s="28">
        <f>-INDEX('Flow probs &amp; rates'!AE$5:AE$5999,A412)-INDEX('Flow probs &amp; rates'!AF$5:AF$5999,A412)-INDEX('Flow probs &amp; rates'!AJ$5:AJ$5999,A412)</f>
        <v>0</v>
      </c>
      <c r="E412" s="28">
        <f>INDEX('Flow probs &amp; rates'!AG$5:AG$5999,A412)-INDEX('Flow probs &amp; rates'!AJ$5:AJ$5999,A412)</f>
        <v>0</v>
      </c>
      <c r="K412" s="48"/>
      <c r="O412" s="48"/>
      <c r="T412" s="48"/>
      <c r="X412" s="48"/>
      <c r="AB412" s="48"/>
      <c r="AF412" s="48"/>
    </row>
    <row r="413" spans="1:32" x14ac:dyDescent="0.35">
      <c r="C413" s="48"/>
      <c r="D413" s="28">
        <f>INDEX('Flow probs &amp; rates'!AE$5:AE$5999,A412)-INDEX('Flow probs &amp; rates'!AK$5:AK$5999,A412)</f>
        <v>0</v>
      </c>
      <c r="E413" s="28">
        <f>-INDEX('Flow probs &amp; rates'!AG$5:AG$5999,A412)-INDEX('Flow probs &amp; rates'!AI$5:AI$5999,A412)-INDEX('Flow probs &amp; rates'!AK$5:AK$5999,A412)</f>
        <v>0</v>
      </c>
      <c r="K413" s="48"/>
      <c r="O413" s="48"/>
      <c r="T413" s="48"/>
      <c r="X413" s="48"/>
      <c r="AB413" s="48"/>
      <c r="AF413" s="48"/>
    </row>
    <row r="414" spans="1:32" x14ac:dyDescent="0.35">
      <c r="A414" s="23">
        <v>206</v>
      </c>
      <c r="C414" s="48"/>
      <c r="D414" s="28">
        <f>-INDEX('Flow probs &amp; rates'!AE$5:AE$5999,A414)-INDEX('Flow probs &amp; rates'!AF$5:AF$5999,A414)-INDEX('Flow probs &amp; rates'!AJ$5:AJ$5999,A414)</f>
        <v>0</v>
      </c>
      <c r="E414" s="28">
        <f>INDEX('Flow probs &amp; rates'!AG$5:AG$5999,A414)-INDEX('Flow probs &amp; rates'!AJ$5:AJ$5999,A414)</f>
        <v>0</v>
      </c>
      <c r="K414" s="48"/>
      <c r="O414" s="48"/>
      <c r="T414" s="48"/>
      <c r="X414" s="48"/>
      <c r="AB414" s="48"/>
      <c r="AF414" s="48"/>
    </row>
    <row r="415" spans="1:32" x14ac:dyDescent="0.35">
      <c r="C415" s="48"/>
      <c r="D415" s="28">
        <f>INDEX('Flow probs &amp; rates'!AE$5:AE$5999,A414)-INDEX('Flow probs &amp; rates'!AK$5:AK$5999,A414)</f>
        <v>0</v>
      </c>
      <c r="E415" s="28">
        <f>-INDEX('Flow probs &amp; rates'!AG$5:AG$5999,A414)-INDEX('Flow probs &amp; rates'!AI$5:AI$5999,A414)-INDEX('Flow probs &amp; rates'!AK$5:AK$5999,A414)</f>
        <v>0</v>
      </c>
      <c r="K415" s="48"/>
      <c r="O415" s="48"/>
      <c r="T415" s="48"/>
      <c r="X415" s="48"/>
      <c r="AB415" s="48"/>
      <c r="AF415" s="48"/>
    </row>
    <row r="416" spans="1:32" x14ac:dyDescent="0.35">
      <c r="A416" s="23">
        <v>207</v>
      </c>
      <c r="C416" s="48"/>
      <c r="D416" s="28">
        <f>-INDEX('Flow probs &amp; rates'!AE$5:AE$5999,A416)-INDEX('Flow probs &amp; rates'!AF$5:AF$5999,A416)-INDEX('Flow probs &amp; rates'!AJ$5:AJ$5999,A416)</f>
        <v>0</v>
      </c>
      <c r="E416" s="28">
        <f>INDEX('Flow probs &amp; rates'!AG$5:AG$5999,A416)-INDEX('Flow probs &amp; rates'!AJ$5:AJ$5999,A416)</f>
        <v>0</v>
      </c>
      <c r="K416" s="48"/>
      <c r="O416" s="48"/>
      <c r="T416" s="48"/>
      <c r="X416" s="48"/>
      <c r="AB416" s="48"/>
      <c r="AF416" s="48"/>
    </row>
    <row r="417" spans="1:32" x14ac:dyDescent="0.35">
      <c r="C417" s="48"/>
      <c r="D417" s="28">
        <f>INDEX('Flow probs &amp; rates'!AE$5:AE$5999,A416)-INDEX('Flow probs &amp; rates'!AK$5:AK$5999,A416)</f>
        <v>0</v>
      </c>
      <c r="E417" s="28">
        <f>-INDEX('Flow probs &amp; rates'!AG$5:AG$5999,A416)-INDEX('Flow probs &amp; rates'!AI$5:AI$5999,A416)-INDEX('Flow probs &amp; rates'!AK$5:AK$5999,A416)</f>
        <v>0</v>
      </c>
      <c r="K417" s="48"/>
      <c r="O417" s="48"/>
      <c r="T417" s="48"/>
      <c r="X417" s="48"/>
      <c r="AB417" s="48"/>
      <c r="AF417" s="48"/>
    </row>
    <row r="418" spans="1:32" x14ac:dyDescent="0.35">
      <c r="A418" s="23">
        <v>208</v>
      </c>
      <c r="C418" s="48"/>
      <c r="D418" s="28">
        <f>-INDEX('Flow probs &amp; rates'!AE$5:AE$5999,A418)-INDEX('Flow probs &amp; rates'!AF$5:AF$5999,A418)-INDEX('Flow probs &amp; rates'!AJ$5:AJ$5999,A418)</f>
        <v>0</v>
      </c>
      <c r="E418" s="28">
        <f>INDEX('Flow probs &amp; rates'!AG$5:AG$5999,A418)-INDEX('Flow probs &amp; rates'!AJ$5:AJ$5999,A418)</f>
        <v>0</v>
      </c>
      <c r="K418" s="48"/>
      <c r="O418" s="48"/>
      <c r="T418" s="48"/>
      <c r="X418" s="48"/>
      <c r="AB418" s="48"/>
      <c r="AF418" s="48"/>
    </row>
    <row r="419" spans="1:32" x14ac:dyDescent="0.35">
      <c r="C419" s="48"/>
      <c r="D419" s="28">
        <f>INDEX('Flow probs &amp; rates'!AE$5:AE$5999,A418)-INDEX('Flow probs &amp; rates'!AK$5:AK$5999,A418)</f>
        <v>0</v>
      </c>
      <c r="E419" s="28">
        <f>-INDEX('Flow probs &amp; rates'!AG$5:AG$5999,A418)-INDEX('Flow probs &amp; rates'!AI$5:AI$5999,A418)-INDEX('Flow probs &amp; rates'!AK$5:AK$5999,A418)</f>
        <v>0</v>
      </c>
      <c r="K419" s="48"/>
      <c r="O419" s="48"/>
      <c r="T419" s="48"/>
      <c r="X419" s="48"/>
      <c r="AB419" s="48"/>
      <c r="AF419" s="48"/>
    </row>
    <row r="420" spans="1:32" x14ac:dyDescent="0.35">
      <c r="A420" s="23">
        <v>209</v>
      </c>
      <c r="C420" s="48"/>
      <c r="D420" s="28">
        <f>-INDEX('Flow probs &amp; rates'!AE$5:AE$5999,A420)-INDEX('Flow probs &amp; rates'!AF$5:AF$5999,A420)-INDEX('Flow probs &amp; rates'!AJ$5:AJ$5999,A420)</f>
        <v>0</v>
      </c>
      <c r="E420" s="28">
        <f>INDEX('Flow probs &amp; rates'!AG$5:AG$5999,A420)-INDEX('Flow probs &amp; rates'!AJ$5:AJ$5999,A420)</f>
        <v>0</v>
      </c>
      <c r="K420" s="48"/>
      <c r="O420" s="48"/>
      <c r="T420" s="48"/>
      <c r="X420" s="48"/>
      <c r="AB420" s="48"/>
      <c r="AF420" s="48"/>
    </row>
    <row r="421" spans="1:32" x14ac:dyDescent="0.35">
      <c r="C421" s="48"/>
      <c r="D421" s="28">
        <f>INDEX('Flow probs &amp; rates'!AE$5:AE$5999,A420)-INDEX('Flow probs &amp; rates'!AK$5:AK$5999,A420)</f>
        <v>0</v>
      </c>
      <c r="E421" s="28">
        <f>-INDEX('Flow probs &amp; rates'!AG$5:AG$5999,A420)-INDEX('Flow probs &amp; rates'!AI$5:AI$5999,A420)-INDEX('Flow probs &amp; rates'!AK$5:AK$5999,A420)</f>
        <v>0</v>
      </c>
      <c r="K421" s="48"/>
      <c r="O421" s="48"/>
      <c r="T421" s="48"/>
      <c r="X421" s="48"/>
      <c r="AB421" s="48"/>
      <c r="AF421" s="48"/>
    </row>
    <row r="422" spans="1:32" x14ac:dyDescent="0.35">
      <c r="A422" s="23">
        <v>210</v>
      </c>
      <c r="C422" s="48"/>
      <c r="D422" s="28">
        <f>-INDEX('Flow probs &amp; rates'!AE$5:AE$5999,A422)-INDEX('Flow probs &amp; rates'!AF$5:AF$5999,A422)-INDEX('Flow probs &amp; rates'!AJ$5:AJ$5999,A422)</f>
        <v>0</v>
      </c>
      <c r="E422" s="28">
        <f>INDEX('Flow probs &amp; rates'!AG$5:AG$5999,A422)-INDEX('Flow probs &amp; rates'!AJ$5:AJ$5999,A422)</f>
        <v>0</v>
      </c>
      <c r="K422" s="48"/>
      <c r="O422" s="48"/>
      <c r="T422" s="48"/>
      <c r="X422" s="48"/>
      <c r="AB422" s="48"/>
      <c r="AF422" s="48"/>
    </row>
    <row r="423" spans="1:32" x14ac:dyDescent="0.35">
      <c r="C423" s="48"/>
      <c r="D423" s="28">
        <f>INDEX('Flow probs &amp; rates'!AE$5:AE$5999,A422)-INDEX('Flow probs &amp; rates'!AK$5:AK$5999,A422)</f>
        <v>0</v>
      </c>
      <c r="E423" s="28">
        <f>-INDEX('Flow probs &amp; rates'!AG$5:AG$5999,A422)-INDEX('Flow probs &amp; rates'!AI$5:AI$5999,A422)-INDEX('Flow probs &amp; rates'!AK$5:AK$5999,A422)</f>
        <v>0</v>
      </c>
      <c r="K423" s="48"/>
      <c r="O423" s="48"/>
      <c r="T423" s="48"/>
      <c r="X423" s="48"/>
      <c r="AB423" s="48"/>
      <c r="AF423" s="48"/>
    </row>
    <row r="424" spans="1:32" x14ac:dyDescent="0.35">
      <c r="A424" s="23">
        <v>211</v>
      </c>
      <c r="C424" s="48"/>
      <c r="D424" s="28">
        <f>-INDEX('Flow probs &amp; rates'!AE$5:AE$5999,A424)-INDEX('Flow probs &amp; rates'!AF$5:AF$5999,A424)-INDEX('Flow probs &amp; rates'!AJ$5:AJ$5999,A424)</f>
        <v>0</v>
      </c>
      <c r="E424" s="28">
        <f>INDEX('Flow probs &amp; rates'!AG$5:AG$5999,A424)-INDEX('Flow probs &amp; rates'!AJ$5:AJ$5999,A424)</f>
        <v>0</v>
      </c>
      <c r="K424" s="48"/>
      <c r="O424" s="48"/>
      <c r="T424" s="48"/>
      <c r="X424" s="48"/>
      <c r="AB424" s="48"/>
      <c r="AF424" s="48"/>
    </row>
    <row r="425" spans="1:32" x14ac:dyDescent="0.35">
      <c r="C425" s="48"/>
      <c r="D425" s="28">
        <f>INDEX('Flow probs &amp; rates'!AE$5:AE$5999,A424)-INDEX('Flow probs &amp; rates'!AK$5:AK$5999,A424)</f>
        <v>0</v>
      </c>
      <c r="E425" s="28">
        <f>-INDEX('Flow probs &amp; rates'!AG$5:AG$5999,A424)-INDEX('Flow probs &amp; rates'!AI$5:AI$5999,A424)-INDEX('Flow probs &amp; rates'!AK$5:AK$5999,A424)</f>
        <v>0</v>
      </c>
      <c r="K425" s="48"/>
      <c r="O425" s="48"/>
      <c r="T425" s="48"/>
      <c r="X425" s="48"/>
      <c r="AB425" s="48"/>
      <c r="AF425" s="48"/>
    </row>
    <row r="426" spans="1:32" x14ac:dyDescent="0.35">
      <c r="A426" s="23">
        <v>212</v>
      </c>
      <c r="C426" s="48"/>
      <c r="D426" s="28">
        <f>-INDEX('Flow probs &amp; rates'!AE$5:AE$5999,A426)-INDEX('Flow probs &amp; rates'!AF$5:AF$5999,A426)-INDEX('Flow probs &amp; rates'!AJ$5:AJ$5999,A426)</f>
        <v>0</v>
      </c>
      <c r="E426" s="28">
        <f>INDEX('Flow probs &amp; rates'!AG$5:AG$5999,A426)-INDEX('Flow probs &amp; rates'!AJ$5:AJ$5999,A426)</f>
        <v>0</v>
      </c>
      <c r="K426" s="48"/>
      <c r="O426" s="48"/>
      <c r="T426" s="48"/>
      <c r="X426" s="48"/>
      <c r="AB426" s="48"/>
      <c r="AF426" s="48"/>
    </row>
    <row r="427" spans="1:32" x14ac:dyDescent="0.35">
      <c r="C427" s="48"/>
      <c r="D427" s="28">
        <f>INDEX('Flow probs &amp; rates'!AE$5:AE$5999,A426)-INDEX('Flow probs &amp; rates'!AK$5:AK$5999,A426)</f>
        <v>0</v>
      </c>
      <c r="E427" s="28">
        <f>-INDEX('Flow probs &amp; rates'!AG$5:AG$5999,A426)-INDEX('Flow probs &amp; rates'!AI$5:AI$5999,A426)-INDEX('Flow probs &amp; rates'!AK$5:AK$5999,A426)</f>
        <v>0</v>
      </c>
      <c r="K427" s="48"/>
      <c r="O427" s="48"/>
      <c r="T427" s="48"/>
      <c r="X427" s="48"/>
      <c r="AB427" s="48"/>
      <c r="AF427" s="48"/>
    </row>
    <row r="428" spans="1:32" x14ac:dyDescent="0.35">
      <c r="A428" s="23">
        <v>213</v>
      </c>
      <c r="C428" s="48"/>
      <c r="D428" s="28">
        <f>-INDEX('Flow probs &amp; rates'!AE$5:AE$5999,A428)-INDEX('Flow probs &amp; rates'!AF$5:AF$5999,A428)-INDEX('Flow probs &amp; rates'!AJ$5:AJ$5999,A428)</f>
        <v>0</v>
      </c>
      <c r="E428" s="28">
        <f>INDEX('Flow probs &amp; rates'!AG$5:AG$5999,A428)-INDEX('Flow probs &amp; rates'!AJ$5:AJ$5999,A428)</f>
        <v>0</v>
      </c>
      <c r="K428" s="48"/>
      <c r="O428" s="48"/>
      <c r="T428" s="48"/>
      <c r="X428" s="48"/>
      <c r="AB428" s="48"/>
      <c r="AF428" s="48"/>
    </row>
    <row r="429" spans="1:32" x14ac:dyDescent="0.35">
      <c r="C429" s="48"/>
      <c r="D429" s="28">
        <f>INDEX('Flow probs &amp; rates'!AE$5:AE$5999,A428)-INDEX('Flow probs &amp; rates'!AK$5:AK$5999,A428)</f>
        <v>0</v>
      </c>
      <c r="E429" s="28">
        <f>-INDEX('Flow probs &amp; rates'!AG$5:AG$5999,A428)-INDEX('Flow probs &amp; rates'!AI$5:AI$5999,A428)-INDEX('Flow probs &amp; rates'!AK$5:AK$5999,A428)</f>
        <v>0</v>
      </c>
      <c r="K429" s="48"/>
      <c r="O429" s="48"/>
      <c r="T429" s="48"/>
      <c r="X429" s="48"/>
      <c r="AB429" s="48"/>
      <c r="AF429" s="48"/>
    </row>
    <row r="430" spans="1:32" x14ac:dyDescent="0.35">
      <c r="A430" s="23">
        <v>214</v>
      </c>
      <c r="C430" s="48"/>
      <c r="D430" s="28">
        <f>-INDEX('Flow probs &amp; rates'!AE$5:AE$5999,A430)-INDEX('Flow probs &amp; rates'!AF$5:AF$5999,A430)-INDEX('Flow probs &amp; rates'!AJ$5:AJ$5999,A430)</f>
        <v>0</v>
      </c>
      <c r="E430" s="28">
        <f>INDEX('Flow probs &amp; rates'!AG$5:AG$5999,A430)-INDEX('Flow probs &amp; rates'!AJ$5:AJ$5999,A430)</f>
        <v>0</v>
      </c>
      <c r="K430" s="48"/>
      <c r="O430" s="48"/>
      <c r="T430" s="48"/>
      <c r="X430" s="48"/>
      <c r="AB430" s="48"/>
      <c r="AF430" s="48"/>
    </row>
    <row r="431" spans="1:32" x14ac:dyDescent="0.35">
      <c r="C431" s="48"/>
      <c r="D431" s="28">
        <f>INDEX('Flow probs &amp; rates'!AE$5:AE$5999,A430)-INDEX('Flow probs &amp; rates'!AK$5:AK$5999,A430)</f>
        <v>0</v>
      </c>
      <c r="E431" s="28">
        <f>-INDEX('Flow probs &amp; rates'!AG$5:AG$5999,A430)-INDEX('Flow probs &amp; rates'!AI$5:AI$5999,A430)-INDEX('Flow probs &amp; rates'!AK$5:AK$5999,A430)</f>
        <v>0</v>
      </c>
      <c r="K431" s="48"/>
      <c r="O431" s="48"/>
      <c r="T431" s="48"/>
      <c r="X431" s="48"/>
      <c r="AB431" s="48"/>
      <c r="AF431" s="48"/>
    </row>
    <row r="432" spans="1:32" x14ac:dyDescent="0.35">
      <c r="A432" s="23">
        <v>215</v>
      </c>
      <c r="C432" s="48"/>
      <c r="D432" s="28">
        <f>-INDEX('Flow probs &amp; rates'!AE$5:AE$5999,A432)-INDEX('Flow probs &amp; rates'!AF$5:AF$5999,A432)-INDEX('Flow probs &amp; rates'!AJ$5:AJ$5999,A432)</f>
        <v>0</v>
      </c>
      <c r="E432" s="28">
        <f>INDEX('Flow probs &amp; rates'!AG$5:AG$5999,A432)-INDEX('Flow probs &amp; rates'!AJ$5:AJ$5999,A432)</f>
        <v>0</v>
      </c>
      <c r="K432" s="48"/>
      <c r="O432" s="48"/>
      <c r="T432" s="48"/>
      <c r="X432" s="48"/>
      <c r="AB432" s="48"/>
      <c r="AF432" s="48"/>
    </row>
    <row r="433" spans="1:32" x14ac:dyDescent="0.35">
      <c r="C433" s="48"/>
      <c r="D433" s="28">
        <f>INDEX('Flow probs &amp; rates'!AE$5:AE$5999,A432)-INDEX('Flow probs &amp; rates'!AK$5:AK$5999,A432)</f>
        <v>0</v>
      </c>
      <c r="E433" s="28">
        <f>-INDEX('Flow probs &amp; rates'!AG$5:AG$5999,A432)-INDEX('Flow probs &amp; rates'!AI$5:AI$5999,A432)-INDEX('Flow probs &amp; rates'!AK$5:AK$5999,A432)</f>
        <v>0</v>
      </c>
      <c r="K433" s="48"/>
      <c r="O433" s="48"/>
      <c r="T433" s="48"/>
      <c r="X433" s="48"/>
      <c r="AB433" s="48"/>
      <c r="AF433" s="48"/>
    </row>
    <row r="434" spans="1:32" x14ac:dyDescent="0.35">
      <c r="A434" s="23">
        <v>216</v>
      </c>
      <c r="C434" s="48"/>
      <c r="D434" s="28">
        <f>-INDEX('Flow probs &amp; rates'!AE$5:AE$5999,A434)-INDEX('Flow probs &amp; rates'!AF$5:AF$5999,A434)-INDEX('Flow probs &amp; rates'!AJ$5:AJ$5999,A434)</f>
        <v>0</v>
      </c>
      <c r="E434" s="28">
        <f>INDEX('Flow probs &amp; rates'!AG$5:AG$5999,A434)-INDEX('Flow probs &amp; rates'!AJ$5:AJ$5999,A434)</f>
        <v>0</v>
      </c>
      <c r="K434" s="48"/>
      <c r="O434" s="48"/>
      <c r="T434" s="48"/>
      <c r="X434" s="48"/>
      <c r="AB434" s="48"/>
      <c r="AF434" s="48"/>
    </row>
    <row r="435" spans="1:32" x14ac:dyDescent="0.35">
      <c r="C435" s="48"/>
      <c r="D435" s="28">
        <f>INDEX('Flow probs &amp; rates'!AE$5:AE$5999,A434)-INDEX('Flow probs &amp; rates'!AK$5:AK$5999,A434)</f>
        <v>0</v>
      </c>
      <c r="E435" s="28">
        <f>-INDEX('Flow probs &amp; rates'!AG$5:AG$5999,A434)-INDEX('Flow probs &amp; rates'!AI$5:AI$5999,A434)-INDEX('Flow probs &amp; rates'!AK$5:AK$5999,A434)</f>
        <v>0</v>
      </c>
      <c r="K435" s="48"/>
      <c r="O435" s="48"/>
      <c r="T435" s="48"/>
      <c r="X435" s="48"/>
      <c r="AB435" s="48"/>
      <c r="AF435" s="48"/>
    </row>
    <row r="436" spans="1:32" x14ac:dyDescent="0.35">
      <c r="A436" s="23">
        <v>217</v>
      </c>
      <c r="C436" s="48"/>
      <c r="D436" s="28">
        <f>-INDEX('Flow probs &amp; rates'!AE$5:AE$5999,A436)-INDEX('Flow probs &amp; rates'!AF$5:AF$5999,A436)-INDEX('Flow probs &amp; rates'!AJ$5:AJ$5999,A436)</f>
        <v>0</v>
      </c>
      <c r="E436" s="28">
        <f>INDEX('Flow probs &amp; rates'!AG$5:AG$5999,A436)-INDEX('Flow probs &amp; rates'!AJ$5:AJ$5999,A436)</f>
        <v>0</v>
      </c>
      <c r="K436" s="48"/>
      <c r="O436" s="48"/>
      <c r="T436" s="48"/>
      <c r="X436" s="48"/>
      <c r="AB436" s="48"/>
      <c r="AF436" s="48"/>
    </row>
    <row r="437" spans="1:32" x14ac:dyDescent="0.35">
      <c r="C437" s="48"/>
      <c r="D437" s="28">
        <f>INDEX('Flow probs &amp; rates'!AE$5:AE$5999,A436)-INDEX('Flow probs &amp; rates'!AK$5:AK$5999,A436)</f>
        <v>0</v>
      </c>
      <c r="E437" s="28">
        <f>-INDEX('Flow probs &amp; rates'!AG$5:AG$5999,A436)-INDEX('Flow probs &amp; rates'!AI$5:AI$5999,A436)-INDEX('Flow probs &amp; rates'!AK$5:AK$5999,A436)</f>
        <v>0</v>
      </c>
      <c r="K437" s="48"/>
      <c r="O437" s="48"/>
      <c r="T437" s="48"/>
      <c r="X437" s="48"/>
      <c r="AB437" s="48"/>
      <c r="AF437" s="48"/>
    </row>
    <row r="438" spans="1:32" x14ac:dyDescent="0.35">
      <c r="A438" s="23">
        <v>218</v>
      </c>
      <c r="C438" s="48"/>
      <c r="D438" s="28">
        <f>-INDEX('Flow probs &amp; rates'!AE$5:AE$5999,A438)-INDEX('Flow probs &amp; rates'!AF$5:AF$5999,A438)-INDEX('Flow probs &amp; rates'!AJ$5:AJ$5999,A438)</f>
        <v>0</v>
      </c>
      <c r="E438" s="28">
        <f>INDEX('Flow probs &amp; rates'!AG$5:AG$5999,A438)-INDEX('Flow probs &amp; rates'!AJ$5:AJ$5999,A438)</f>
        <v>0</v>
      </c>
      <c r="K438" s="48"/>
      <c r="O438" s="48"/>
      <c r="T438" s="48"/>
      <c r="X438" s="48"/>
      <c r="AB438" s="48"/>
      <c r="AF438" s="48"/>
    </row>
    <row r="439" spans="1:32" x14ac:dyDescent="0.35">
      <c r="C439" s="48"/>
      <c r="D439" s="28">
        <f>INDEX('Flow probs &amp; rates'!AE$5:AE$5999,A438)-INDEX('Flow probs &amp; rates'!AK$5:AK$5999,A438)</f>
        <v>0</v>
      </c>
      <c r="E439" s="28">
        <f>-INDEX('Flow probs &amp; rates'!AG$5:AG$5999,A438)-INDEX('Flow probs &amp; rates'!AI$5:AI$5999,A438)-INDEX('Flow probs &amp; rates'!AK$5:AK$5999,A438)</f>
        <v>0</v>
      </c>
      <c r="K439" s="48"/>
      <c r="O439" s="48"/>
      <c r="T439" s="48"/>
      <c r="X439" s="48"/>
      <c r="AB439" s="48"/>
      <c r="AF439" s="48"/>
    </row>
    <row r="440" spans="1:32" x14ac:dyDescent="0.35">
      <c r="A440" s="23">
        <v>219</v>
      </c>
      <c r="C440" s="48"/>
      <c r="D440" s="28">
        <f>-INDEX('Flow probs &amp; rates'!AE$5:AE$5999,A440)-INDEX('Flow probs &amp; rates'!AF$5:AF$5999,A440)-INDEX('Flow probs &amp; rates'!AJ$5:AJ$5999,A440)</f>
        <v>0</v>
      </c>
      <c r="E440" s="28">
        <f>INDEX('Flow probs &amp; rates'!AG$5:AG$5999,A440)-INDEX('Flow probs &amp; rates'!AJ$5:AJ$5999,A440)</f>
        <v>0</v>
      </c>
      <c r="K440" s="48"/>
      <c r="O440" s="48"/>
      <c r="T440" s="48"/>
      <c r="X440" s="48"/>
      <c r="AB440" s="48"/>
      <c r="AF440" s="48"/>
    </row>
    <row r="441" spans="1:32" x14ac:dyDescent="0.35">
      <c r="C441" s="48"/>
      <c r="D441" s="28">
        <f>INDEX('Flow probs &amp; rates'!AE$5:AE$5999,A440)-INDEX('Flow probs &amp; rates'!AK$5:AK$5999,A440)</f>
        <v>0</v>
      </c>
      <c r="E441" s="28">
        <f>-INDEX('Flow probs &amp; rates'!AG$5:AG$5999,A440)-INDEX('Flow probs &amp; rates'!AI$5:AI$5999,A440)-INDEX('Flow probs &amp; rates'!AK$5:AK$5999,A440)</f>
        <v>0</v>
      </c>
      <c r="K441" s="48"/>
      <c r="O441" s="48"/>
      <c r="T441" s="48"/>
      <c r="X441" s="48"/>
      <c r="AB441" s="48"/>
      <c r="AF441" s="48"/>
    </row>
    <row r="442" spans="1:32" x14ac:dyDescent="0.35">
      <c r="A442" s="23">
        <v>220</v>
      </c>
      <c r="C442" s="48"/>
      <c r="D442" s="28">
        <f>-INDEX('Flow probs &amp; rates'!AE$5:AE$5999,A442)-INDEX('Flow probs &amp; rates'!AF$5:AF$5999,A442)-INDEX('Flow probs &amp; rates'!AJ$5:AJ$5999,A442)</f>
        <v>0</v>
      </c>
      <c r="E442" s="28">
        <f>INDEX('Flow probs &amp; rates'!AG$5:AG$5999,A442)-INDEX('Flow probs &amp; rates'!AJ$5:AJ$5999,A442)</f>
        <v>0</v>
      </c>
      <c r="K442" s="48"/>
      <c r="O442" s="48"/>
      <c r="T442" s="48"/>
      <c r="X442" s="48"/>
      <c r="AB442" s="48"/>
      <c r="AF442" s="48"/>
    </row>
    <row r="443" spans="1:32" x14ac:dyDescent="0.35">
      <c r="C443" s="48"/>
      <c r="D443" s="28">
        <f>INDEX('Flow probs &amp; rates'!AE$5:AE$5999,A442)-INDEX('Flow probs &amp; rates'!AK$5:AK$5999,A442)</f>
        <v>0</v>
      </c>
      <c r="E443" s="28">
        <f>-INDEX('Flow probs &amp; rates'!AG$5:AG$5999,A442)-INDEX('Flow probs &amp; rates'!AI$5:AI$5999,A442)-INDEX('Flow probs &amp; rates'!AK$5:AK$5999,A442)</f>
        <v>0</v>
      </c>
      <c r="K443" s="48"/>
      <c r="O443" s="48"/>
      <c r="T443" s="48"/>
      <c r="X443" s="48"/>
      <c r="AB443" s="48"/>
      <c r="AF443" s="48"/>
    </row>
    <row r="444" spans="1:32" x14ac:dyDescent="0.35">
      <c r="A444" s="23">
        <v>221</v>
      </c>
      <c r="C444" s="48"/>
      <c r="D444" s="28">
        <f>-INDEX('Flow probs &amp; rates'!AE$5:AE$5999,A444)-INDEX('Flow probs &amp; rates'!AF$5:AF$5999,A444)-INDEX('Flow probs &amp; rates'!AJ$5:AJ$5999,A444)</f>
        <v>0</v>
      </c>
      <c r="E444" s="28">
        <f>INDEX('Flow probs &amp; rates'!AG$5:AG$5999,A444)-INDEX('Flow probs &amp; rates'!AJ$5:AJ$5999,A444)</f>
        <v>0</v>
      </c>
      <c r="K444" s="48"/>
      <c r="O444" s="48"/>
      <c r="T444" s="48"/>
      <c r="X444" s="48"/>
      <c r="AB444" s="48"/>
      <c r="AF444" s="48"/>
    </row>
    <row r="445" spans="1:32" x14ac:dyDescent="0.35">
      <c r="C445" s="48"/>
      <c r="D445" s="28">
        <f>INDEX('Flow probs &amp; rates'!AE$5:AE$5999,A444)-INDEX('Flow probs &amp; rates'!AK$5:AK$5999,A444)</f>
        <v>0</v>
      </c>
      <c r="E445" s="28">
        <f>-INDEX('Flow probs &amp; rates'!AG$5:AG$5999,A444)-INDEX('Flow probs &amp; rates'!AI$5:AI$5999,A444)-INDEX('Flow probs &amp; rates'!AK$5:AK$5999,A444)</f>
        <v>0</v>
      </c>
      <c r="K445" s="48"/>
      <c r="O445" s="48"/>
      <c r="T445" s="48"/>
      <c r="X445" s="48"/>
      <c r="AB445" s="48"/>
      <c r="AF445" s="48"/>
    </row>
    <row r="446" spans="1:32" x14ac:dyDescent="0.35">
      <c r="A446" s="23">
        <v>222</v>
      </c>
      <c r="C446" s="48"/>
      <c r="D446" s="28">
        <f>-INDEX('Flow probs &amp; rates'!AE$5:AE$5999,A446)-INDEX('Flow probs &amp; rates'!AF$5:AF$5999,A446)-INDEX('Flow probs &amp; rates'!AJ$5:AJ$5999,A446)</f>
        <v>0</v>
      </c>
      <c r="E446" s="28">
        <f>INDEX('Flow probs &amp; rates'!AG$5:AG$5999,A446)-INDEX('Flow probs &amp; rates'!AJ$5:AJ$5999,A446)</f>
        <v>0</v>
      </c>
      <c r="K446" s="48"/>
      <c r="O446" s="48"/>
      <c r="T446" s="48"/>
      <c r="X446" s="48"/>
      <c r="AB446" s="48"/>
      <c r="AF446" s="48"/>
    </row>
    <row r="447" spans="1:32" x14ac:dyDescent="0.35">
      <c r="C447" s="48"/>
      <c r="D447" s="28">
        <f>INDEX('Flow probs &amp; rates'!AE$5:AE$5999,A446)-INDEX('Flow probs &amp; rates'!AK$5:AK$5999,A446)</f>
        <v>0</v>
      </c>
      <c r="E447" s="28">
        <f>-INDEX('Flow probs &amp; rates'!AG$5:AG$5999,A446)-INDEX('Flow probs &amp; rates'!AI$5:AI$5999,A446)-INDEX('Flow probs &amp; rates'!AK$5:AK$5999,A446)</f>
        <v>0</v>
      </c>
      <c r="K447" s="48"/>
      <c r="O447" s="48"/>
      <c r="T447" s="48"/>
      <c r="X447" s="48"/>
      <c r="AB447" s="48"/>
      <c r="AF447" s="48"/>
    </row>
    <row r="448" spans="1:32" x14ac:dyDescent="0.35">
      <c r="A448" s="23">
        <v>223</v>
      </c>
      <c r="C448" s="48"/>
      <c r="D448" s="28">
        <f>-INDEX('Flow probs &amp; rates'!AE$5:AE$5999,A448)-INDEX('Flow probs &amp; rates'!AF$5:AF$5999,A448)-INDEX('Flow probs &amp; rates'!AJ$5:AJ$5999,A448)</f>
        <v>0</v>
      </c>
      <c r="E448" s="28">
        <f>INDEX('Flow probs &amp; rates'!AG$5:AG$5999,A448)-INDEX('Flow probs &amp; rates'!AJ$5:AJ$5999,A448)</f>
        <v>0</v>
      </c>
      <c r="K448" s="48"/>
      <c r="O448" s="48"/>
      <c r="T448" s="48"/>
      <c r="X448" s="48"/>
      <c r="AB448" s="48"/>
      <c r="AF448" s="48"/>
    </row>
    <row r="449" spans="1:32" x14ac:dyDescent="0.35">
      <c r="C449" s="48"/>
      <c r="D449" s="28">
        <f>INDEX('Flow probs &amp; rates'!AE$5:AE$5999,A448)-INDEX('Flow probs &amp; rates'!AK$5:AK$5999,A448)</f>
        <v>0</v>
      </c>
      <c r="E449" s="28">
        <f>-INDEX('Flow probs &amp; rates'!AG$5:AG$5999,A448)-INDEX('Flow probs &amp; rates'!AI$5:AI$5999,A448)-INDEX('Flow probs &amp; rates'!AK$5:AK$5999,A448)</f>
        <v>0</v>
      </c>
      <c r="K449" s="48"/>
      <c r="O449" s="48"/>
      <c r="T449" s="48"/>
      <c r="X449" s="48"/>
      <c r="AB449" s="48"/>
      <c r="AF449" s="48"/>
    </row>
    <row r="450" spans="1:32" x14ac:dyDescent="0.35">
      <c r="A450" s="23">
        <v>224</v>
      </c>
      <c r="C450" s="48"/>
      <c r="D450" s="28">
        <f>-INDEX('Flow probs &amp; rates'!AE$5:AE$5999,A450)-INDEX('Flow probs &amp; rates'!AF$5:AF$5999,A450)-INDEX('Flow probs &amp; rates'!AJ$5:AJ$5999,A450)</f>
        <v>0</v>
      </c>
      <c r="E450" s="28">
        <f>INDEX('Flow probs &amp; rates'!AG$5:AG$5999,A450)-INDEX('Flow probs &amp; rates'!AJ$5:AJ$5999,A450)</f>
        <v>0</v>
      </c>
      <c r="K450" s="48"/>
      <c r="O450" s="48"/>
      <c r="T450" s="48"/>
      <c r="X450" s="48"/>
      <c r="AB450" s="48"/>
      <c r="AF450" s="48"/>
    </row>
    <row r="451" spans="1:32" x14ac:dyDescent="0.35">
      <c r="C451" s="48"/>
      <c r="D451" s="28">
        <f>INDEX('Flow probs &amp; rates'!AE$5:AE$5999,A450)-INDEX('Flow probs &amp; rates'!AK$5:AK$5999,A450)</f>
        <v>0</v>
      </c>
      <c r="E451" s="28">
        <f>-INDEX('Flow probs &amp; rates'!AG$5:AG$5999,A450)-INDEX('Flow probs &amp; rates'!AI$5:AI$5999,A450)-INDEX('Flow probs &amp; rates'!AK$5:AK$5999,A450)</f>
        <v>0</v>
      </c>
      <c r="K451" s="48"/>
      <c r="O451" s="48"/>
      <c r="T451" s="48"/>
      <c r="X451" s="48"/>
      <c r="AB451" s="48"/>
      <c r="AF451" s="48"/>
    </row>
    <row r="452" spans="1:32" x14ac:dyDescent="0.35">
      <c r="A452" s="23">
        <v>225</v>
      </c>
      <c r="C452" s="48"/>
      <c r="D452" s="28">
        <f>-INDEX('Flow probs &amp; rates'!AE$5:AE$5999,A452)-INDEX('Flow probs &amp; rates'!AF$5:AF$5999,A452)-INDEX('Flow probs &amp; rates'!AJ$5:AJ$5999,A452)</f>
        <v>0</v>
      </c>
      <c r="E452" s="28">
        <f>INDEX('Flow probs &amp; rates'!AG$5:AG$5999,A452)-INDEX('Flow probs &amp; rates'!AJ$5:AJ$5999,A452)</f>
        <v>0</v>
      </c>
      <c r="K452" s="48"/>
      <c r="O452" s="48"/>
      <c r="T452" s="48"/>
      <c r="X452" s="48"/>
      <c r="AB452" s="48"/>
      <c r="AF452" s="48"/>
    </row>
    <row r="453" spans="1:32" x14ac:dyDescent="0.35">
      <c r="C453" s="48"/>
      <c r="D453" s="28">
        <f>INDEX('Flow probs &amp; rates'!AE$5:AE$5999,A452)-INDEX('Flow probs &amp; rates'!AK$5:AK$5999,A452)</f>
        <v>0</v>
      </c>
      <c r="E453" s="28">
        <f>-INDEX('Flow probs &amp; rates'!AG$5:AG$5999,A452)-INDEX('Flow probs &amp; rates'!AI$5:AI$5999,A452)-INDEX('Flow probs &amp; rates'!AK$5:AK$5999,A452)</f>
        <v>0</v>
      </c>
      <c r="K453" s="48"/>
      <c r="O453" s="48"/>
      <c r="T453" s="48"/>
      <c r="X453" s="48"/>
      <c r="AB453" s="48"/>
      <c r="AF453" s="48"/>
    </row>
    <row r="454" spans="1:32" x14ac:dyDescent="0.35">
      <c r="A454" s="23">
        <v>226</v>
      </c>
      <c r="C454" s="48"/>
      <c r="D454" s="28">
        <f>-INDEX('Flow probs &amp; rates'!AE$5:AE$5999,A454)-INDEX('Flow probs &amp; rates'!AF$5:AF$5999,A454)-INDEX('Flow probs &amp; rates'!AJ$5:AJ$5999,A454)</f>
        <v>0</v>
      </c>
      <c r="E454" s="28">
        <f>INDEX('Flow probs &amp; rates'!AG$5:AG$5999,A454)-INDEX('Flow probs &amp; rates'!AJ$5:AJ$5999,A454)</f>
        <v>0</v>
      </c>
      <c r="K454" s="48"/>
      <c r="O454" s="48"/>
      <c r="T454" s="48"/>
      <c r="X454" s="48"/>
      <c r="AB454" s="48"/>
      <c r="AF454" s="48"/>
    </row>
    <row r="455" spans="1:32" x14ac:dyDescent="0.35">
      <c r="C455" s="48"/>
      <c r="D455" s="28">
        <f>INDEX('Flow probs &amp; rates'!AE$5:AE$5999,A454)-INDEX('Flow probs &amp; rates'!AK$5:AK$5999,A454)</f>
        <v>0</v>
      </c>
      <c r="E455" s="28">
        <f>-INDEX('Flow probs &amp; rates'!AG$5:AG$5999,A454)-INDEX('Flow probs &amp; rates'!AI$5:AI$5999,A454)-INDEX('Flow probs &amp; rates'!AK$5:AK$5999,A454)</f>
        <v>0</v>
      </c>
      <c r="K455" s="48"/>
      <c r="O455" s="48"/>
      <c r="T455" s="48"/>
      <c r="X455" s="48"/>
      <c r="AB455" s="48"/>
      <c r="AF455" s="48"/>
    </row>
    <row r="456" spans="1:32" x14ac:dyDescent="0.35">
      <c r="A456" s="23">
        <v>227</v>
      </c>
      <c r="C456" s="48"/>
      <c r="D456" s="28">
        <f>-INDEX('Flow probs &amp; rates'!AE$5:AE$5999,A456)-INDEX('Flow probs &amp; rates'!AF$5:AF$5999,A456)-INDEX('Flow probs &amp; rates'!AJ$5:AJ$5999,A456)</f>
        <v>0</v>
      </c>
      <c r="E456" s="28">
        <f>INDEX('Flow probs &amp; rates'!AG$5:AG$5999,A456)-INDEX('Flow probs &amp; rates'!AJ$5:AJ$5999,A456)</f>
        <v>0</v>
      </c>
      <c r="K456" s="48"/>
      <c r="O456" s="48"/>
      <c r="T456" s="48"/>
      <c r="X456" s="48"/>
      <c r="AB456" s="48"/>
      <c r="AF456" s="48"/>
    </row>
    <row r="457" spans="1:32" x14ac:dyDescent="0.35">
      <c r="C457" s="48"/>
      <c r="D457" s="28">
        <f>INDEX('Flow probs &amp; rates'!AE$5:AE$5999,A456)-INDEX('Flow probs &amp; rates'!AK$5:AK$5999,A456)</f>
        <v>0</v>
      </c>
      <c r="E457" s="28">
        <f>-INDEX('Flow probs &amp; rates'!AG$5:AG$5999,A456)-INDEX('Flow probs &amp; rates'!AI$5:AI$5999,A456)-INDEX('Flow probs &amp; rates'!AK$5:AK$5999,A456)</f>
        <v>0</v>
      </c>
      <c r="K457" s="48"/>
      <c r="O457" s="48"/>
      <c r="T457" s="48"/>
      <c r="X457" s="48"/>
      <c r="AB457" s="48"/>
      <c r="AF457" s="48"/>
    </row>
    <row r="458" spans="1:32" x14ac:dyDescent="0.35">
      <c r="A458" s="23">
        <v>228</v>
      </c>
      <c r="C458" s="48"/>
      <c r="D458" s="28">
        <f>-INDEX('Flow probs &amp; rates'!AE$5:AE$5999,A458)-INDEX('Flow probs &amp; rates'!AF$5:AF$5999,A458)-INDEX('Flow probs &amp; rates'!AJ$5:AJ$5999,A458)</f>
        <v>0</v>
      </c>
      <c r="E458" s="28">
        <f>INDEX('Flow probs &amp; rates'!AG$5:AG$5999,A458)-INDEX('Flow probs &amp; rates'!AJ$5:AJ$5999,A458)</f>
        <v>0</v>
      </c>
      <c r="K458" s="48"/>
      <c r="O458" s="48"/>
      <c r="T458" s="48"/>
      <c r="X458" s="48"/>
      <c r="AB458" s="48"/>
      <c r="AF458" s="48"/>
    </row>
    <row r="459" spans="1:32" x14ac:dyDescent="0.35">
      <c r="C459" s="48"/>
      <c r="D459" s="28">
        <f>INDEX('Flow probs &amp; rates'!AE$5:AE$5999,A458)-INDEX('Flow probs &amp; rates'!AK$5:AK$5999,A458)</f>
        <v>0</v>
      </c>
      <c r="E459" s="28">
        <f>-INDEX('Flow probs &amp; rates'!AG$5:AG$5999,A458)-INDEX('Flow probs &amp; rates'!AI$5:AI$5999,A458)-INDEX('Flow probs &amp; rates'!AK$5:AK$5999,A458)</f>
        <v>0</v>
      </c>
      <c r="K459" s="48"/>
      <c r="O459" s="48"/>
      <c r="T459" s="48"/>
      <c r="X459" s="48"/>
      <c r="AB459" s="48"/>
      <c r="AF459" s="48"/>
    </row>
    <row r="460" spans="1:32" x14ac:dyDescent="0.35">
      <c r="A460" s="23">
        <v>229</v>
      </c>
      <c r="C460" s="48"/>
      <c r="D460" s="28">
        <f>-INDEX('Flow probs &amp; rates'!AE$5:AE$5999,A460)-INDEX('Flow probs &amp; rates'!AF$5:AF$5999,A460)-INDEX('Flow probs &amp; rates'!AJ$5:AJ$5999,A460)</f>
        <v>0</v>
      </c>
      <c r="E460" s="28">
        <f>INDEX('Flow probs &amp; rates'!AG$5:AG$5999,A460)-INDEX('Flow probs &amp; rates'!AJ$5:AJ$5999,A460)</f>
        <v>0</v>
      </c>
      <c r="K460" s="48"/>
      <c r="O460" s="48"/>
      <c r="T460" s="48"/>
      <c r="X460" s="48"/>
      <c r="AB460" s="48"/>
      <c r="AF460" s="48"/>
    </row>
    <row r="461" spans="1:32" x14ac:dyDescent="0.35">
      <c r="C461" s="48"/>
      <c r="D461" s="28">
        <f>INDEX('Flow probs &amp; rates'!AE$5:AE$5999,A460)-INDEX('Flow probs &amp; rates'!AK$5:AK$5999,A460)</f>
        <v>0</v>
      </c>
      <c r="E461" s="28">
        <f>-INDEX('Flow probs &amp; rates'!AG$5:AG$5999,A460)-INDEX('Flow probs &amp; rates'!AI$5:AI$5999,A460)-INDEX('Flow probs &amp; rates'!AK$5:AK$5999,A460)</f>
        <v>0</v>
      </c>
      <c r="K461" s="48"/>
      <c r="O461" s="48"/>
      <c r="T461" s="48"/>
      <c r="X461" s="48"/>
      <c r="AB461" s="48"/>
      <c r="AF461" s="48"/>
    </row>
    <row r="462" spans="1:32" x14ac:dyDescent="0.35">
      <c r="A462" s="23">
        <v>230</v>
      </c>
      <c r="C462" s="48"/>
      <c r="D462" s="28">
        <f>-INDEX('Flow probs &amp; rates'!AE$5:AE$5999,A462)-INDEX('Flow probs &amp; rates'!AF$5:AF$5999,A462)-INDEX('Flow probs &amp; rates'!AJ$5:AJ$5999,A462)</f>
        <v>0</v>
      </c>
      <c r="E462" s="28">
        <f>INDEX('Flow probs &amp; rates'!AG$5:AG$5999,A462)-INDEX('Flow probs &amp; rates'!AJ$5:AJ$5999,A462)</f>
        <v>0</v>
      </c>
      <c r="K462" s="48"/>
      <c r="O462" s="48"/>
      <c r="T462" s="48"/>
      <c r="X462" s="48"/>
      <c r="AB462" s="48"/>
      <c r="AF462" s="48"/>
    </row>
    <row r="463" spans="1:32" x14ac:dyDescent="0.35">
      <c r="C463" s="48"/>
      <c r="D463" s="28">
        <f>INDEX('Flow probs &amp; rates'!AE$5:AE$5999,A462)-INDEX('Flow probs &amp; rates'!AK$5:AK$5999,A462)</f>
        <v>0</v>
      </c>
      <c r="E463" s="28">
        <f>-INDEX('Flow probs &amp; rates'!AG$5:AG$5999,A462)-INDEX('Flow probs &amp; rates'!AI$5:AI$5999,A462)-INDEX('Flow probs &amp; rates'!AK$5:AK$5999,A462)</f>
        <v>0</v>
      </c>
      <c r="K463" s="48"/>
      <c r="O463" s="48"/>
      <c r="T463" s="48"/>
      <c r="X463" s="48"/>
      <c r="AB463" s="48"/>
      <c r="AF463" s="48"/>
    </row>
    <row r="464" spans="1:32" x14ac:dyDescent="0.35">
      <c r="A464" s="23">
        <v>231</v>
      </c>
      <c r="C464" s="48"/>
      <c r="D464" s="28">
        <f>-INDEX('Flow probs &amp; rates'!AE$5:AE$5999,A464)-INDEX('Flow probs &amp; rates'!AF$5:AF$5999,A464)-INDEX('Flow probs &amp; rates'!AJ$5:AJ$5999,A464)</f>
        <v>0</v>
      </c>
      <c r="E464" s="28">
        <f>INDEX('Flow probs &amp; rates'!AG$5:AG$5999,A464)-INDEX('Flow probs &amp; rates'!AJ$5:AJ$5999,A464)</f>
        <v>0</v>
      </c>
      <c r="K464" s="48"/>
      <c r="O464" s="48"/>
      <c r="T464" s="48"/>
      <c r="X464" s="48"/>
      <c r="AB464" s="48"/>
      <c r="AF464" s="48"/>
    </row>
    <row r="465" spans="1:32" x14ac:dyDescent="0.35">
      <c r="C465" s="48"/>
      <c r="D465" s="28">
        <f>INDEX('Flow probs &amp; rates'!AE$5:AE$5999,A464)-INDEX('Flow probs &amp; rates'!AK$5:AK$5999,A464)</f>
        <v>0</v>
      </c>
      <c r="E465" s="28">
        <f>-INDEX('Flow probs &amp; rates'!AG$5:AG$5999,A464)-INDEX('Flow probs &amp; rates'!AI$5:AI$5999,A464)-INDEX('Flow probs &amp; rates'!AK$5:AK$5999,A464)</f>
        <v>0</v>
      </c>
      <c r="K465" s="48"/>
      <c r="O465" s="48"/>
      <c r="T465" s="48"/>
      <c r="X465" s="48"/>
      <c r="AB465" s="48"/>
      <c r="AF465" s="48"/>
    </row>
    <row r="466" spans="1:32" x14ac:dyDescent="0.35">
      <c r="A466" s="23">
        <v>232</v>
      </c>
      <c r="C466" s="48"/>
      <c r="D466" s="28">
        <f>-INDEX('Flow probs &amp; rates'!AE$5:AE$5999,A466)-INDEX('Flow probs &amp; rates'!AF$5:AF$5999,A466)-INDEX('Flow probs &amp; rates'!AJ$5:AJ$5999,A466)</f>
        <v>0</v>
      </c>
      <c r="E466" s="28">
        <f>INDEX('Flow probs &amp; rates'!AG$5:AG$5999,A466)-INDEX('Flow probs &amp; rates'!AJ$5:AJ$5999,A466)</f>
        <v>0</v>
      </c>
      <c r="K466" s="48"/>
      <c r="O466" s="48"/>
      <c r="T466" s="48"/>
      <c r="X466" s="48"/>
      <c r="AB466" s="48"/>
      <c r="AF466" s="48"/>
    </row>
    <row r="467" spans="1:32" x14ac:dyDescent="0.35">
      <c r="C467" s="48"/>
      <c r="D467" s="28">
        <f>INDEX('Flow probs &amp; rates'!AE$5:AE$5999,A466)-INDEX('Flow probs &amp; rates'!AK$5:AK$5999,A466)</f>
        <v>0</v>
      </c>
      <c r="E467" s="28">
        <f>-INDEX('Flow probs &amp; rates'!AG$5:AG$5999,A466)-INDEX('Flow probs &amp; rates'!AI$5:AI$5999,A466)-INDEX('Flow probs &amp; rates'!AK$5:AK$5999,A466)</f>
        <v>0</v>
      </c>
      <c r="K467" s="48"/>
      <c r="O467" s="48"/>
      <c r="T467" s="48"/>
      <c r="X467" s="48"/>
      <c r="AB467" s="48"/>
      <c r="AF467" s="48"/>
    </row>
    <row r="468" spans="1:32" x14ac:dyDescent="0.35">
      <c r="A468" s="23">
        <v>233</v>
      </c>
      <c r="C468" s="48"/>
      <c r="D468" s="28">
        <f>-INDEX('Flow probs &amp; rates'!AE$5:AE$5999,A468)-INDEX('Flow probs &amp; rates'!AF$5:AF$5999,A468)-INDEX('Flow probs &amp; rates'!AJ$5:AJ$5999,A468)</f>
        <v>0</v>
      </c>
      <c r="E468" s="28">
        <f>INDEX('Flow probs &amp; rates'!AG$5:AG$5999,A468)-INDEX('Flow probs &amp; rates'!AJ$5:AJ$5999,A468)</f>
        <v>0</v>
      </c>
      <c r="K468" s="48"/>
      <c r="O468" s="48"/>
      <c r="T468" s="48"/>
      <c r="X468" s="48"/>
      <c r="AB468" s="48"/>
      <c r="AF468" s="48"/>
    </row>
    <row r="469" spans="1:32" x14ac:dyDescent="0.35">
      <c r="C469" s="48"/>
      <c r="D469" s="28">
        <f>INDEX('Flow probs &amp; rates'!AE$5:AE$5999,A468)-INDEX('Flow probs &amp; rates'!AK$5:AK$5999,A468)</f>
        <v>0</v>
      </c>
      <c r="E469" s="28">
        <f>-INDEX('Flow probs &amp; rates'!AG$5:AG$5999,A468)-INDEX('Flow probs &amp; rates'!AI$5:AI$5999,A468)-INDEX('Flow probs &amp; rates'!AK$5:AK$5999,A468)</f>
        <v>0</v>
      </c>
      <c r="K469" s="48"/>
      <c r="O469" s="48"/>
      <c r="T469" s="48"/>
      <c r="X469" s="48"/>
      <c r="AB469" s="48"/>
      <c r="AF469" s="48"/>
    </row>
    <row r="470" spans="1:32" x14ac:dyDescent="0.35">
      <c r="A470" s="23">
        <v>234</v>
      </c>
      <c r="C470" s="48"/>
      <c r="D470" s="28">
        <f>-INDEX('Flow probs &amp; rates'!AE$5:AE$5999,A470)-INDEX('Flow probs &amp; rates'!AF$5:AF$5999,A470)-INDEX('Flow probs &amp; rates'!AJ$5:AJ$5999,A470)</f>
        <v>0</v>
      </c>
      <c r="E470" s="28">
        <f>INDEX('Flow probs &amp; rates'!AG$5:AG$5999,A470)-INDEX('Flow probs &amp; rates'!AJ$5:AJ$5999,A470)</f>
        <v>0</v>
      </c>
      <c r="K470" s="48"/>
      <c r="O470" s="48"/>
      <c r="T470" s="48"/>
      <c r="X470" s="48"/>
      <c r="AB470" s="48"/>
      <c r="AF470" s="48"/>
    </row>
    <row r="471" spans="1:32" x14ac:dyDescent="0.35">
      <c r="C471" s="48"/>
      <c r="D471" s="28">
        <f>INDEX('Flow probs &amp; rates'!AE$5:AE$5999,A470)-INDEX('Flow probs &amp; rates'!AK$5:AK$5999,A470)</f>
        <v>0</v>
      </c>
      <c r="E471" s="28">
        <f>-INDEX('Flow probs &amp; rates'!AG$5:AG$5999,A470)-INDEX('Flow probs &amp; rates'!AI$5:AI$5999,A470)-INDEX('Flow probs &amp; rates'!AK$5:AK$5999,A470)</f>
        <v>0</v>
      </c>
      <c r="K471" s="48"/>
      <c r="O471" s="48"/>
      <c r="T471" s="48"/>
      <c r="X471" s="48"/>
      <c r="AB471" s="48"/>
      <c r="AF471" s="48"/>
    </row>
    <row r="472" spans="1:32" x14ac:dyDescent="0.35">
      <c r="A472" s="23">
        <v>235</v>
      </c>
      <c r="C472" s="48"/>
      <c r="D472" s="28">
        <f>-INDEX('Flow probs &amp; rates'!AE$5:AE$5999,A472)-INDEX('Flow probs &amp; rates'!AF$5:AF$5999,A472)-INDEX('Flow probs &amp; rates'!AJ$5:AJ$5999,A472)</f>
        <v>0</v>
      </c>
      <c r="E472" s="28">
        <f>INDEX('Flow probs &amp; rates'!AG$5:AG$5999,A472)-INDEX('Flow probs &amp; rates'!AJ$5:AJ$5999,A472)</f>
        <v>0</v>
      </c>
      <c r="K472" s="48"/>
      <c r="O472" s="48"/>
      <c r="T472" s="48"/>
      <c r="X472" s="48"/>
      <c r="AB472" s="48"/>
      <c r="AF472" s="48"/>
    </row>
    <row r="473" spans="1:32" x14ac:dyDescent="0.35">
      <c r="C473" s="48"/>
      <c r="D473" s="28">
        <f>INDEX('Flow probs &amp; rates'!AE$5:AE$5999,A472)-INDEX('Flow probs &amp; rates'!AK$5:AK$5999,A472)</f>
        <v>0</v>
      </c>
      <c r="E473" s="28">
        <f>-INDEX('Flow probs &amp; rates'!AG$5:AG$5999,A472)-INDEX('Flow probs &amp; rates'!AI$5:AI$5999,A472)-INDEX('Flow probs &amp; rates'!AK$5:AK$5999,A472)</f>
        <v>0</v>
      </c>
      <c r="K473" s="48"/>
      <c r="O473" s="48"/>
      <c r="T473" s="48"/>
      <c r="X473" s="48"/>
      <c r="AB473" s="48"/>
      <c r="AF473" s="48"/>
    </row>
    <row r="474" spans="1:32" x14ac:dyDescent="0.35">
      <c r="A474" s="23">
        <v>236</v>
      </c>
      <c r="C474" s="48"/>
      <c r="D474" s="28">
        <f>-INDEX('Flow probs &amp; rates'!AE$5:AE$5999,A474)-INDEX('Flow probs &amp; rates'!AF$5:AF$5999,A474)-INDEX('Flow probs &amp; rates'!AJ$5:AJ$5999,A474)</f>
        <v>0</v>
      </c>
      <c r="E474" s="28">
        <f>INDEX('Flow probs &amp; rates'!AG$5:AG$5999,A474)-INDEX('Flow probs &amp; rates'!AJ$5:AJ$5999,A474)</f>
        <v>0</v>
      </c>
      <c r="K474" s="48"/>
      <c r="O474" s="48"/>
      <c r="T474" s="48"/>
      <c r="X474" s="48"/>
      <c r="AB474" s="48"/>
      <c r="AF474" s="48"/>
    </row>
    <row r="475" spans="1:32" x14ac:dyDescent="0.35">
      <c r="C475" s="48"/>
      <c r="D475" s="28">
        <f>INDEX('Flow probs &amp; rates'!AE$5:AE$5999,A474)-INDEX('Flow probs &amp; rates'!AK$5:AK$5999,A474)</f>
        <v>0</v>
      </c>
      <c r="E475" s="28">
        <f>-INDEX('Flow probs &amp; rates'!AG$5:AG$5999,A474)-INDEX('Flow probs &amp; rates'!AI$5:AI$5999,A474)-INDEX('Flow probs &amp; rates'!AK$5:AK$5999,A474)</f>
        <v>0</v>
      </c>
      <c r="K475" s="48"/>
      <c r="O475" s="48"/>
      <c r="T475" s="48"/>
      <c r="X475" s="48"/>
      <c r="AB475" s="48"/>
      <c r="AF475" s="48"/>
    </row>
    <row r="476" spans="1:32" x14ac:dyDescent="0.35">
      <c r="A476" s="23">
        <v>237</v>
      </c>
      <c r="C476" s="48"/>
      <c r="D476" s="28">
        <f>-INDEX('Flow probs &amp; rates'!AE$5:AE$5999,A476)-INDEX('Flow probs &amp; rates'!AF$5:AF$5999,A476)-INDEX('Flow probs &amp; rates'!AJ$5:AJ$5999,A476)</f>
        <v>0</v>
      </c>
      <c r="E476" s="28">
        <f>INDEX('Flow probs &amp; rates'!AG$5:AG$5999,A476)-INDEX('Flow probs &amp; rates'!AJ$5:AJ$5999,A476)</f>
        <v>0</v>
      </c>
      <c r="K476" s="48"/>
      <c r="O476" s="48"/>
      <c r="T476" s="48"/>
      <c r="X476" s="48"/>
      <c r="AB476" s="48"/>
      <c r="AF476" s="48"/>
    </row>
    <row r="477" spans="1:32" x14ac:dyDescent="0.35">
      <c r="C477" s="48"/>
      <c r="D477" s="28">
        <f>INDEX('Flow probs &amp; rates'!AE$5:AE$5999,A476)-INDEX('Flow probs &amp; rates'!AK$5:AK$5999,A476)</f>
        <v>0</v>
      </c>
      <c r="E477" s="28">
        <f>-INDEX('Flow probs &amp; rates'!AG$5:AG$5999,A476)-INDEX('Flow probs &amp; rates'!AI$5:AI$5999,A476)-INDEX('Flow probs &amp; rates'!AK$5:AK$5999,A476)</f>
        <v>0</v>
      </c>
      <c r="K477" s="48"/>
      <c r="O477" s="48"/>
      <c r="T477" s="48"/>
      <c r="X477" s="48"/>
      <c r="AB477" s="48"/>
      <c r="AF477" s="48"/>
    </row>
    <row r="478" spans="1:32" x14ac:dyDescent="0.35">
      <c r="A478" s="23">
        <v>238</v>
      </c>
      <c r="C478" s="48"/>
      <c r="D478" s="28">
        <f>-INDEX('Flow probs &amp; rates'!AE$5:AE$5999,A478)-INDEX('Flow probs &amp; rates'!AF$5:AF$5999,A478)-INDEX('Flow probs &amp; rates'!AJ$5:AJ$5999,A478)</f>
        <v>0</v>
      </c>
      <c r="E478" s="28">
        <f>INDEX('Flow probs &amp; rates'!AG$5:AG$5999,A478)-INDEX('Flow probs &amp; rates'!AJ$5:AJ$5999,A478)</f>
        <v>0</v>
      </c>
      <c r="K478" s="48"/>
      <c r="O478" s="48"/>
      <c r="T478" s="48"/>
      <c r="X478" s="48"/>
      <c r="AB478" s="48"/>
      <c r="AF478" s="48"/>
    </row>
    <row r="479" spans="1:32" x14ac:dyDescent="0.35">
      <c r="C479" s="48"/>
      <c r="D479" s="28">
        <f>INDEX('Flow probs &amp; rates'!AE$5:AE$5999,A478)-INDEX('Flow probs &amp; rates'!AK$5:AK$5999,A478)</f>
        <v>0</v>
      </c>
      <c r="E479" s="28">
        <f>-INDEX('Flow probs &amp; rates'!AG$5:AG$5999,A478)-INDEX('Flow probs &amp; rates'!AI$5:AI$5999,A478)-INDEX('Flow probs &amp; rates'!AK$5:AK$5999,A478)</f>
        <v>0</v>
      </c>
      <c r="K479" s="48"/>
      <c r="O479" s="48"/>
      <c r="T479" s="48"/>
      <c r="X479" s="48"/>
      <c r="AB479" s="48"/>
      <c r="AF479" s="48"/>
    </row>
    <row r="480" spans="1:32" x14ac:dyDescent="0.35">
      <c r="A480" s="23">
        <v>239</v>
      </c>
      <c r="C480" s="48"/>
      <c r="D480" s="28">
        <f>-INDEX('Flow probs &amp; rates'!AE$5:AE$5999,A480)-INDEX('Flow probs &amp; rates'!AF$5:AF$5999,A480)-INDEX('Flow probs &amp; rates'!AJ$5:AJ$5999,A480)</f>
        <v>0</v>
      </c>
      <c r="E480" s="28">
        <f>INDEX('Flow probs &amp; rates'!AG$5:AG$5999,A480)-INDEX('Flow probs &amp; rates'!AJ$5:AJ$5999,A480)</f>
        <v>0</v>
      </c>
      <c r="K480" s="48"/>
      <c r="O480" s="48"/>
      <c r="T480" s="48"/>
      <c r="X480" s="48"/>
      <c r="AB480" s="48"/>
      <c r="AF480" s="48"/>
    </row>
    <row r="481" spans="1:32" x14ac:dyDescent="0.35">
      <c r="C481" s="48"/>
      <c r="D481" s="28">
        <f>INDEX('Flow probs &amp; rates'!AE$5:AE$5999,A480)-INDEX('Flow probs &amp; rates'!AK$5:AK$5999,A480)</f>
        <v>0</v>
      </c>
      <c r="E481" s="28">
        <f>-INDEX('Flow probs &amp; rates'!AG$5:AG$5999,A480)-INDEX('Flow probs &amp; rates'!AI$5:AI$5999,A480)-INDEX('Flow probs &amp; rates'!AK$5:AK$5999,A480)</f>
        <v>0</v>
      </c>
      <c r="K481" s="48"/>
      <c r="O481" s="48"/>
      <c r="T481" s="48"/>
      <c r="X481" s="48"/>
      <c r="AB481" s="48"/>
      <c r="AF481" s="48"/>
    </row>
    <row r="482" spans="1:32" x14ac:dyDescent="0.35">
      <c r="A482" s="23">
        <v>240</v>
      </c>
      <c r="C482" s="48"/>
      <c r="D482" s="28">
        <f>-INDEX('Flow probs &amp; rates'!AE$5:AE$5999,A482)-INDEX('Flow probs &amp; rates'!AF$5:AF$5999,A482)-INDEX('Flow probs &amp; rates'!AJ$5:AJ$5999,A482)</f>
        <v>0</v>
      </c>
      <c r="E482" s="28">
        <f>INDEX('Flow probs &amp; rates'!AG$5:AG$5999,A482)-INDEX('Flow probs &amp; rates'!AJ$5:AJ$5999,A482)</f>
        <v>0</v>
      </c>
      <c r="K482" s="48"/>
      <c r="O482" s="48"/>
      <c r="T482" s="48"/>
      <c r="X482" s="48"/>
      <c r="AB482" s="48"/>
      <c r="AF482" s="48"/>
    </row>
    <row r="483" spans="1:32" x14ac:dyDescent="0.35">
      <c r="C483" s="48"/>
      <c r="D483" s="28">
        <f>INDEX('Flow probs &amp; rates'!AE$5:AE$5999,A482)-INDEX('Flow probs &amp; rates'!AK$5:AK$5999,A482)</f>
        <v>0</v>
      </c>
      <c r="E483" s="28">
        <f>-INDEX('Flow probs &amp; rates'!AG$5:AG$5999,A482)-INDEX('Flow probs &amp; rates'!AI$5:AI$5999,A482)-INDEX('Flow probs &amp; rates'!AK$5:AK$5999,A482)</f>
        <v>0</v>
      </c>
      <c r="K483" s="48"/>
      <c r="O483" s="48"/>
      <c r="T483" s="48"/>
      <c r="X483" s="48"/>
      <c r="AB483" s="48"/>
      <c r="AF483" s="48"/>
    </row>
    <row r="484" spans="1:32" x14ac:dyDescent="0.35">
      <c r="A484" s="23">
        <v>241</v>
      </c>
      <c r="C484" s="48"/>
      <c r="D484" s="28">
        <f>-INDEX('Flow probs &amp; rates'!AE$5:AE$5999,A484)-INDEX('Flow probs &amp; rates'!AF$5:AF$5999,A484)-INDEX('Flow probs &amp; rates'!AJ$5:AJ$5999,A484)</f>
        <v>0</v>
      </c>
      <c r="E484" s="28">
        <f>INDEX('Flow probs &amp; rates'!AG$5:AG$5999,A484)-INDEX('Flow probs &amp; rates'!AJ$5:AJ$5999,A484)</f>
        <v>0</v>
      </c>
      <c r="K484" s="48"/>
      <c r="O484" s="48"/>
      <c r="T484" s="48"/>
      <c r="X484" s="48"/>
      <c r="AB484" s="48"/>
      <c r="AF484" s="48"/>
    </row>
    <row r="485" spans="1:32" x14ac:dyDescent="0.35">
      <c r="C485" s="48"/>
      <c r="D485" s="28">
        <f>INDEX('Flow probs &amp; rates'!AE$5:AE$5999,A484)-INDEX('Flow probs &amp; rates'!AK$5:AK$5999,A484)</f>
        <v>0</v>
      </c>
      <c r="E485" s="28">
        <f>-INDEX('Flow probs &amp; rates'!AG$5:AG$5999,A484)-INDEX('Flow probs &amp; rates'!AI$5:AI$5999,A484)-INDEX('Flow probs &amp; rates'!AK$5:AK$5999,A484)</f>
        <v>0</v>
      </c>
      <c r="K485" s="48"/>
      <c r="O485" s="48"/>
      <c r="T485" s="48"/>
      <c r="X485" s="48"/>
      <c r="AB485" s="48"/>
      <c r="AF485" s="48"/>
    </row>
    <row r="486" spans="1:32" x14ac:dyDescent="0.35">
      <c r="A486" s="23">
        <v>242</v>
      </c>
      <c r="C486" s="48"/>
      <c r="D486" s="28">
        <f>-INDEX('Flow probs &amp; rates'!AE$5:AE$5999,A486)-INDEX('Flow probs &amp; rates'!AF$5:AF$5999,A486)-INDEX('Flow probs &amp; rates'!AJ$5:AJ$5999,A486)</f>
        <v>0</v>
      </c>
      <c r="E486" s="28">
        <f>INDEX('Flow probs &amp; rates'!AG$5:AG$5999,A486)-INDEX('Flow probs &amp; rates'!AJ$5:AJ$5999,A486)</f>
        <v>0</v>
      </c>
      <c r="K486" s="48"/>
      <c r="O486" s="48"/>
      <c r="T486" s="48"/>
      <c r="X486" s="48"/>
      <c r="AB486" s="48"/>
      <c r="AF486" s="48"/>
    </row>
    <row r="487" spans="1:32" x14ac:dyDescent="0.35">
      <c r="C487" s="48"/>
      <c r="D487" s="28">
        <f>INDEX('Flow probs &amp; rates'!AE$5:AE$5999,A486)-INDEX('Flow probs &amp; rates'!AK$5:AK$5999,A486)</f>
        <v>0</v>
      </c>
      <c r="E487" s="28">
        <f>-INDEX('Flow probs &amp; rates'!AG$5:AG$5999,A486)-INDEX('Flow probs &amp; rates'!AI$5:AI$5999,A486)-INDEX('Flow probs &amp; rates'!AK$5:AK$5999,A486)</f>
        <v>0</v>
      </c>
      <c r="K487" s="48"/>
      <c r="O487" s="48"/>
      <c r="T487" s="48"/>
      <c r="X487" s="48"/>
      <c r="AB487" s="48"/>
      <c r="AF487" s="48"/>
    </row>
    <row r="488" spans="1:32" x14ac:dyDescent="0.35">
      <c r="A488" s="23">
        <v>243</v>
      </c>
      <c r="C488" s="48"/>
      <c r="D488" s="28">
        <f>-INDEX('Flow probs &amp; rates'!AE$5:AE$5999,A488)-INDEX('Flow probs &amp; rates'!AF$5:AF$5999,A488)-INDEX('Flow probs &amp; rates'!AJ$5:AJ$5999,A488)</f>
        <v>0</v>
      </c>
      <c r="E488" s="28">
        <f>INDEX('Flow probs &amp; rates'!AG$5:AG$5999,A488)-INDEX('Flow probs &amp; rates'!AJ$5:AJ$5999,A488)</f>
        <v>0</v>
      </c>
      <c r="K488" s="48"/>
      <c r="O488" s="48"/>
      <c r="T488" s="48"/>
      <c r="X488" s="48"/>
      <c r="AB488" s="48"/>
      <c r="AF488" s="48"/>
    </row>
    <row r="489" spans="1:32" x14ac:dyDescent="0.35">
      <c r="C489" s="48"/>
      <c r="D489" s="28">
        <f>INDEX('Flow probs &amp; rates'!AE$5:AE$5999,A488)-INDEX('Flow probs &amp; rates'!AK$5:AK$5999,A488)</f>
        <v>0</v>
      </c>
      <c r="E489" s="28">
        <f>-INDEX('Flow probs &amp; rates'!AG$5:AG$5999,A488)-INDEX('Flow probs &amp; rates'!AI$5:AI$5999,A488)-INDEX('Flow probs &amp; rates'!AK$5:AK$5999,A488)</f>
        <v>0</v>
      </c>
      <c r="K489" s="48"/>
      <c r="O489" s="48"/>
      <c r="T489" s="48"/>
      <c r="X489" s="48"/>
      <c r="AB489" s="48"/>
      <c r="AF489" s="48"/>
    </row>
    <row r="490" spans="1:32" x14ac:dyDescent="0.35">
      <c r="A490" s="23">
        <v>244</v>
      </c>
      <c r="C490" s="48"/>
      <c r="D490" s="28">
        <f>-INDEX('Flow probs &amp; rates'!AE$5:AE$5999,A490)-INDEX('Flow probs &amp; rates'!AF$5:AF$5999,A490)-INDEX('Flow probs &amp; rates'!AJ$5:AJ$5999,A490)</f>
        <v>0</v>
      </c>
      <c r="E490" s="28">
        <f>INDEX('Flow probs &amp; rates'!AG$5:AG$5999,A490)-INDEX('Flow probs &amp; rates'!AJ$5:AJ$5999,A490)</f>
        <v>0</v>
      </c>
      <c r="K490" s="48"/>
      <c r="O490" s="48"/>
      <c r="T490" s="48"/>
      <c r="X490" s="48"/>
      <c r="AB490" s="48"/>
      <c r="AF490" s="48"/>
    </row>
    <row r="491" spans="1:32" x14ac:dyDescent="0.35">
      <c r="C491" s="48"/>
      <c r="D491" s="28">
        <f>INDEX('Flow probs &amp; rates'!AE$5:AE$5999,A490)-INDEX('Flow probs &amp; rates'!AK$5:AK$5999,A490)</f>
        <v>0</v>
      </c>
      <c r="E491" s="28">
        <f>-INDEX('Flow probs &amp; rates'!AG$5:AG$5999,A490)-INDEX('Flow probs &amp; rates'!AI$5:AI$5999,A490)-INDEX('Flow probs &amp; rates'!AK$5:AK$5999,A490)</f>
        <v>0</v>
      </c>
      <c r="K491" s="48"/>
      <c r="O491" s="48"/>
      <c r="T491" s="48"/>
      <c r="X491" s="48"/>
      <c r="AB491" s="48"/>
      <c r="AF491" s="48"/>
    </row>
    <row r="492" spans="1:32" x14ac:dyDescent="0.35">
      <c r="A492" s="23">
        <v>245</v>
      </c>
      <c r="C492" s="48"/>
      <c r="D492" s="28">
        <f>-INDEX('Flow probs &amp; rates'!AE$5:AE$5999,A492)-INDEX('Flow probs &amp; rates'!AF$5:AF$5999,A492)-INDEX('Flow probs &amp; rates'!AJ$5:AJ$5999,A492)</f>
        <v>0</v>
      </c>
      <c r="E492" s="28">
        <f>INDEX('Flow probs &amp; rates'!AG$5:AG$5999,A492)-INDEX('Flow probs &amp; rates'!AJ$5:AJ$5999,A492)</f>
        <v>0</v>
      </c>
      <c r="K492" s="48"/>
      <c r="O492" s="48"/>
      <c r="T492" s="48"/>
      <c r="X492" s="48"/>
      <c r="AB492" s="48"/>
      <c r="AF492" s="48"/>
    </row>
    <row r="493" spans="1:32" x14ac:dyDescent="0.35">
      <c r="C493" s="48"/>
      <c r="D493" s="28">
        <f>INDEX('Flow probs &amp; rates'!AE$5:AE$5999,A492)-INDEX('Flow probs &amp; rates'!AK$5:AK$5999,A492)</f>
        <v>0</v>
      </c>
      <c r="E493" s="28">
        <f>-INDEX('Flow probs &amp; rates'!AG$5:AG$5999,A492)-INDEX('Flow probs &amp; rates'!AI$5:AI$5999,A492)-INDEX('Flow probs &amp; rates'!AK$5:AK$5999,A492)</f>
        <v>0</v>
      </c>
      <c r="K493" s="48"/>
      <c r="O493" s="48"/>
      <c r="T493" s="48"/>
      <c r="X493" s="48"/>
      <c r="AB493" s="48"/>
      <c r="AF493" s="48"/>
    </row>
    <row r="494" spans="1:32" x14ac:dyDescent="0.35">
      <c r="A494" s="23">
        <v>246</v>
      </c>
      <c r="C494" s="48"/>
      <c r="D494" s="28">
        <f>-INDEX('Flow probs &amp; rates'!AE$5:AE$5999,A494)-INDEX('Flow probs &amp; rates'!AF$5:AF$5999,A494)-INDEX('Flow probs &amp; rates'!AJ$5:AJ$5999,A494)</f>
        <v>0</v>
      </c>
      <c r="E494" s="28">
        <f>INDEX('Flow probs &amp; rates'!AG$5:AG$5999,A494)-INDEX('Flow probs &amp; rates'!AJ$5:AJ$5999,A494)</f>
        <v>0</v>
      </c>
      <c r="K494" s="48"/>
      <c r="O494" s="48"/>
      <c r="T494" s="48"/>
      <c r="X494" s="48"/>
      <c r="AB494" s="48"/>
      <c r="AF494" s="48"/>
    </row>
    <row r="495" spans="1:32" x14ac:dyDescent="0.35">
      <c r="C495" s="48"/>
      <c r="D495" s="28">
        <f>INDEX('Flow probs &amp; rates'!AE$5:AE$5999,A494)-INDEX('Flow probs &amp; rates'!AK$5:AK$5999,A494)</f>
        <v>0</v>
      </c>
      <c r="E495" s="28">
        <f>-INDEX('Flow probs &amp; rates'!AG$5:AG$5999,A494)-INDEX('Flow probs &amp; rates'!AI$5:AI$5999,A494)-INDEX('Flow probs &amp; rates'!AK$5:AK$5999,A494)</f>
        <v>0</v>
      </c>
      <c r="K495" s="48"/>
      <c r="O495" s="48"/>
      <c r="T495" s="48"/>
      <c r="X495" s="48"/>
      <c r="AB495" s="48"/>
      <c r="AF495" s="48"/>
    </row>
    <row r="496" spans="1:32" x14ac:dyDescent="0.35">
      <c r="A496" s="23">
        <v>247</v>
      </c>
      <c r="C496" s="48"/>
      <c r="D496" s="28">
        <f>-INDEX('Flow probs &amp; rates'!AE$5:AE$5999,A496)-INDEX('Flow probs &amp; rates'!AF$5:AF$5999,A496)-INDEX('Flow probs &amp; rates'!AJ$5:AJ$5999,A496)</f>
        <v>0</v>
      </c>
      <c r="E496" s="28">
        <f>INDEX('Flow probs &amp; rates'!AG$5:AG$5999,A496)-INDEX('Flow probs &amp; rates'!AJ$5:AJ$5999,A496)</f>
        <v>0</v>
      </c>
      <c r="K496" s="48"/>
      <c r="O496" s="48"/>
      <c r="T496" s="48"/>
      <c r="X496" s="48"/>
      <c r="AB496" s="48"/>
      <c r="AF496" s="48"/>
    </row>
    <row r="497" spans="1:32" x14ac:dyDescent="0.35">
      <c r="C497" s="48"/>
      <c r="D497" s="28">
        <f>INDEX('Flow probs &amp; rates'!AE$5:AE$5999,A496)-INDEX('Flow probs &amp; rates'!AK$5:AK$5999,A496)</f>
        <v>0</v>
      </c>
      <c r="E497" s="28">
        <f>-INDEX('Flow probs &amp; rates'!AG$5:AG$5999,A496)-INDEX('Flow probs &amp; rates'!AI$5:AI$5999,A496)-INDEX('Flow probs &amp; rates'!AK$5:AK$5999,A496)</f>
        <v>0</v>
      </c>
      <c r="K497" s="48"/>
      <c r="O497" s="48"/>
      <c r="T497" s="48"/>
      <c r="X497" s="48"/>
      <c r="AB497" s="48"/>
      <c r="AF497" s="48"/>
    </row>
    <row r="498" spans="1:32" x14ac:dyDescent="0.35">
      <c r="A498" s="23">
        <v>248</v>
      </c>
      <c r="C498" s="48"/>
      <c r="D498" s="28">
        <f>-INDEX('Flow probs &amp; rates'!AE$5:AE$5999,A498)-INDEX('Flow probs &amp; rates'!AF$5:AF$5999,A498)-INDEX('Flow probs &amp; rates'!AJ$5:AJ$5999,A498)</f>
        <v>0</v>
      </c>
      <c r="E498" s="28">
        <f>INDEX('Flow probs &amp; rates'!AG$5:AG$5999,A498)-INDEX('Flow probs &amp; rates'!AJ$5:AJ$5999,A498)</f>
        <v>0</v>
      </c>
      <c r="K498" s="48"/>
      <c r="O498" s="48"/>
      <c r="T498" s="48"/>
      <c r="X498" s="48"/>
      <c r="AB498" s="48"/>
      <c r="AF498" s="48"/>
    </row>
    <row r="499" spans="1:32" x14ac:dyDescent="0.35">
      <c r="C499" s="48"/>
      <c r="D499" s="28">
        <f>INDEX('Flow probs &amp; rates'!AE$5:AE$5999,A498)-INDEX('Flow probs &amp; rates'!AK$5:AK$5999,A498)</f>
        <v>0</v>
      </c>
      <c r="E499" s="28">
        <f>-INDEX('Flow probs &amp; rates'!AG$5:AG$5999,A498)-INDEX('Flow probs &amp; rates'!AI$5:AI$5999,A498)-INDEX('Flow probs &amp; rates'!AK$5:AK$5999,A498)</f>
        <v>0</v>
      </c>
      <c r="K499" s="48"/>
      <c r="O499" s="48"/>
      <c r="T499" s="48"/>
      <c r="X499" s="48"/>
      <c r="AB499" s="48"/>
      <c r="AF499" s="48"/>
    </row>
    <row r="500" spans="1:32" x14ac:dyDescent="0.35">
      <c r="A500" s="23">
        <v>249</v>
      </c>
      <c r="C500" s="48"/>
      <c r="D500" s="28">
        <f>-INDEX('Flow probs &amp; rates'!AE$5:AE$5999,A500)-INDEX('Flow probs &amp; rates'!AF$5:AF$5999,A500)-INDEX('Flow probs &amp; rates'!AJ$5:AJ$5999,A500)</f>
        <v>0</v>
      </c>
      <c r="E500" s="28">
        <f>INDEX('Flow probs &amp; rates'!AG$5:AG$5999,A500)-INDEX('Flow probs &amp; rates'!AJ$5:AJ$5999,A500)</f>
        <v>0</v>
      </c>
      <c r="K500" s="48"/>
      <c r="O500" s="48"/>
      <c r="T500" s="48"/>
      <c r="X500" s="48"/>
      <c r="AB500" s="48"/>
      <c r="AF500" s="48"/>
    </row>
    <row r="501" spans="1:32" x14ac:dyDescent="0.35">
      <c r="C501" s="48"/>
      <c r="D501" s="28">
        <f>INDEX('Flow probs &amp; rates'!AE$5:AE$5999,A500)-INDEX('Flow probs &amp; rates'!AK$5:AK$5999,A500)</f>
        <v>0</v>
      </c>
      <c r="E501" s="28">
        <f>-INDEX('Flow probs &amp; rates'!AG$5:AG$5999,A500)-INDEX('Flow probs &amp; rates'!AI$5:AI$5999,A500)-INDEX('Flow probs &amp; rates'!AK$5:AK$5999,A500)</f>
        <v>0</v>
      </c>
      <c r="K501" s="48"/>
      <c r="O501" s="48"/>
      <c r="T501" s="48"/>
      <c r="X501" s="48"/>
      <c r="AB501" s="48"/>
      <c r="AF501" s="48"/>
    </row>
    <row r="502" spans="1:32" x14ac:dyDescent="0.35">
      <c r="A502" s="23">
        <v>250</v>
      </c>
      <c r="C502" s="48"/>
      <c r="D502" s="28">
        <f>-INDEX('Flow probs &amp; rates'!AE$5:AE$5999,A502)-INDEX('Flow probs &amp; rates'!AF$5:AF$5999,A502)-INDEX('Flow probs &amp; rates'!AJ$5:AJ$5999,A502)</f>
        <v>0</v>
      </c>
      <c r="E502" s="28">
        <f>INDEX('Flow probs &amp; rates'!AG$5:AG$5999,A502)-INDEX('Flow probs &amp; rates'!AJ$5:AJ$5999,A502)</f>
        <v>0</v>
      </c>
      <c r="K502" s="48"/>
      <c r="O502" s="48"/>
      <c r="T502" s="48"/>
      <c r="X502" s="48"/>
      <c r="AB502" s="48"/>
      <c r="AF502" s="48"/>
    </row>
    <row r="503" spans="1:32" x14ac:dyDescent="0.35">
      <c r="C503" s="48"/>
      <c r="D503" s="28">
        <f>INDEX('Flow probs &amp; rates'!AE$5:AE$5999,A502)-INDEX('Flow probs &amp; rates'!AK$5:AK$5999,A502)</f>
        <v>0</v>
      </c>
      <c r="E503" s="28">
        <f>-INDEX('Flow probs &amp; rates'!AG$5:AG$5999,A502)-INDEX('Flow probs &amp; rates'!AI$5:AI$5999,A502)-INDEX('Flow probs &amp; rates'!AK$5:AK$5999,A502)</f>
        <v>0</v>
      </c>
      <c r="K503" s="48"/>
      <c r="O503" s="48"/>
      <c r="T503" s="48"/>
      <c r="X503" s="48"/>
      <c r="AB503" s="48"/>
      <c r="AF503" s="48"/>
    </row>
    <row r="504" spans="1:32" x14ac:dyDescent="0.35">
      <c r="A504" s="23">
        <v>251</v>
      </c>
      <c r="C504" s="48"/>
      <c r="D504" s="28">
        <f>-INDEX('Flow probs &amp; rates'!AE$5:AE$5999,A504)-INDEX('Flow probs &amp; rates'!AF$5:AF$5999,A504)-INDEX('Flow probs &amp; rates'!AJ$5:AJ$5999,A504)</f>
        <v>0</v>
      </c>
      <c r="E504" s="28">
        <f>INDEX('Flow probs &amp; rates'!AG$5:AG$5999,A504)-INDEX('Flow probs &amp; rates'!AJ$5:AJ$5999,A504)</f>
        <v>0</v>
      </c>
      <c r="K504" s="48"/>
      <c r="O504" s="48"/>
      <c r="T504" s="48"/>
      <c r="X504" s="48"/>
      <c r="AB504" s="48"/>
      <c r="AF504" s="48"/>
    </row>
    <row r="505" spans="1:32" x14ac:dyDescent="0.35">
      <c r="C505" s="48"/>
      <c r="D505" s="28">
        <f>INDEX('Flow probs &amp; rates'!AE$5:AE$5999,A504)-INDEX('Flow probs &amp; rates'!AK$5:AK$5999,A504)</f>
        <v>0</v>
      </c>
      <c r="E505" s="28">
        <f>-INDEX('Flow probs &amp; rates'!AG$5:AG$5999,A504)-INDEX('Flow probs &amp; rates'!AI$5:AI$5999,A504)-INDEX('Flow probs &amp; rates'!AK$5:AK$5999,A504)</f>
        <v>0</v>
      </c>
      <c r="K505" s="48"/>
      <c r="O505" s="48"/>
      <c r="T505" s="48"/>
      <c r="X505" s="48"/>
      <c r="AB505" s="48"/>
      <c r="AF505" s="48"/>
    </row>
    <row r="506" spans="1:32" x14ac:dyDescent="0.35">
      <c r="A506" s="23">
        <v>252</v>
      </c>
      <c r="C506" s="48"/>
      <c r="D506" s="28">
        <f>-INDEX('Flow probs &amp; rates'!AE$5:AE$5999,A506)-INDEX('Flow probs &amp; rates'!AF$5:AF$5999,A506)-INDEX('Flow probs &amp; rates'!AJ$5:AJ$5999,A506)</f>
        <v>0</v>
      </c>
      <c r="E506" s="28">
        <f>INDEX('Flow probs &amp; rates'!AG$5:AG$5999,A506)-INDEX('Flow probs &amp; rates'!AJ$5:AJ$5999,A506)</f>
        <v>0</v>
      </c>
      <c r="K506" s="48"/>
      <c r="O506" s="48"/>
      <c r="T506" s="48"/>
      <c r="X506" s="48"/>
      <c r="AB506" s="48"/>
      <c r="AF506" s="48"/>
    </row>
    <row r="507" spans="1:32" x14ac:dyDescent="0.35">
      <c r="C507" s="48"/>
      <c r="D507" s="28">
        <f>INDEX('Flow probs &amp; rates'!AE$5:AE$5999,A506)-INDEX('Flow probs &amp; rates'!AK$5:AK$5999,A506)</f>
        <v>0</v>
      </c>
      <c r="E507" s="28">
        <f>-INDEX('Flow probs &amp; rates'!AG$5:AG$5999,A506)-INDEX('Flow probs &amp; rates'!AI$5:AI$5999,A506)-INDEX('Flow probs &amp; rates'!AK$5:AK$5999,A506)</f>
        <v>0</v>
      </c>
      <c r="K507" s="48"/>
      <c r="O507" s="48"/>
      <c r="T507" s="48"/>
      <c r="X507" s="48"/>
      <c r="AB507" s="48"/>
      <c r="AF507" s="48"/>
    </row>
    <row r="508" spans="1:32" x14ac:dyDescent="0.35">
      <c r="A508" s="23">
        <v>253</v>
      </c>
      <c r="C508" s="48"/>
      <c r="D508" s="28">
        <f>-INDEX('Flow probs &amp; rates'!AE$5:AE$5999,A508)-INDEX('Flow probs &amp; rates'!AF$5:AF$5999,A508)-INDEX('Flow probs &amp; rates'!AJ$5:AJ$5999,A508)</f>
        <v>0</v>
      </c>
      <c r="E508" s="28">
        <f>INDEX('Flow probs &amp; rates'!AG$5:AG$5999,A508)-INDEX('Flow probs &amp; rates'!AJ$5:AJ$5999,A508)</f>
        <v>0</v>
      </c>
      <c r="K508" s="48"/>
      <c r="O508" s="48"/>
      <c r="T508" s="48"/>
      <c r="X508" s="48"/>
      <c r="AB508" s="48"/>
      <c r="AF508" s="48"/>
    </row>
    <row r="509" spans="1:32" x14ac:dyDescent="0.35">
      <c r="C509" s="48"/>
      <c r="D509" s="28">
        <f>INDEX('Flow probs &amp; rates'!AE$5:AE$5999,A508)-INDEX('Flow probs &amp; rates'!AK$5:AK$5999,A508)</f>
        <v>0</v>
      </c>
      <c r="E509" s="28">
        <f>-INDEX('Flow probs &amp; rates'!AG$5:AG$5999,A508)-INDEX('Flow probs &amp; rates'!AI$5:AI$5999,A508)-INDEX('Flow probs &amp; rates'!AK$5:AK$5999,A508)</f>
        <v>0</v>
      </c>
      <c r="K509" s="48"/>
      <c r="O509" s="48"/>
      <c r="T509" s="48"/>
      <c r="X509" s="48"/>
      <c r="AB509" s="48"/>
      <c r="AF509" s="48"/>
    </row>
    <row r="510" spans="1:32" x14ac:dyDescent="0.35">
      <c r="A510" s="23">
        <v>254</v>
      </c>
      <c r="C510" s="48"/>
      <c r="D510" s="28">
        <f>-INDEX('Flow probs &amp; rates'!AE$5:AE$5999,A510)-INDEX('Flow probs &amp; rates'!AF$5:AF$5999,A510)-INDEX('Flow probs &amp; rates'!AJ$5:AJ$5999,A510)</f>
        <v>0</v>
      </c>
      <c r="E510" s="28">
        <f>INDEX('Flow probs &amp; rates'!AG$5:AG$5999,A510)-INDEX('Flow probs &amp; rates'!AJ$5:AJ$5999,A510)</f>
        <v>0</v>
      </c>
      <c r="K510" s="48"/>
      <c r="O510" s="48"/>
      <c r="T510" s="48"/>
      <c r="X510" s="48"/>
      <c r="AB510" s="48"/>
      <c r="AF510" s="48"/>
    </row>
    <row r="511" spans="1:32" x14ac:dyDescent="0.35">
      <c r="C511" s="48"/>
      <c r="D511" s="28">
        <f>INDEX('Flow probs &amp; rates'!AE$5:AE$5999,A510)-INDEX('Flow probs &amp; rates'!AK$5:AK$5999,A510)</f>
        <v>0</v>
      </c>
      <c r="E511" s="28">
        <f>-INDEX('Flow probs &amp; rates'!AG$5:AG$5999,A510)-INDEX('Flow probs &amp; rates'!AI$5:AI$5999,A510)-INDEX('Flow probs &amp; rates'!AK$5:AK$5999,A510)</f>
        <v>0</v>
      </c>
      <c r="K511" s="48"/>
      <c r="O511" s="48"/>
      <c r="T511" s="48"/>
      <c r="X511" s="48"/>
      <c r="AB511" s="48"/>
      <c r="AF511" s="48"/>
    </row>
    <row r="512" spans="1:32" x14ac:dyDescent="0.35">
      <c r="A512" s="23">
        <v>255</v>
      </c>
      <c r="C512" s="48"/>
      <c r="D512" s="28">
        <f>-INDEX('Flow probs &amp; rates'!AE$5:AE$5999,A512)-INDEX('Flow probs &amp; rates'!AF$5:AF$5999,A512)-INDEX('Flow probs &amp; rates'!AJ$5:AJ$5999,A512)</f>
        <v>0</v>
      </c>
      <c r="E512" s="28">
        <f>INDEX('Flow probs &amp; rates'!AG$5:AG$5999,A512)-INDEX('Flow probs &amp; rates'!AJ$5:AJ$5999,A512)</f>
        <v>0</v>
      </c>
      <c r="K512" s="48"/>
      <c r="O512" s="48"/>
      <c r="T512" s="48"/>
      <c r="X512" s="48"/>
      <c r="AB512" s="48"/>
      <c r="AF512" s="48"/>
    </row>
    <row r="513" spans="1:32" x14ac:dyDescent="0.35">
      <c r="C513" s="48"/>
      <c r="D513" s="28">
        <f>INDEX('Flow probs &amp; rates'!AE$5:AE$5999,A512)-INDEX('Flow probs &amp; rates'!AK$5:AK$5999,A512)</f>
        <v>0</v>
      </c>
      <c r="E513" s="28">
        <f>-INDEX('Flow probs &amp; rates'!AG$5:AG$5999,A512)-INDEX('Flow probs &amp; rates'!AI$5:AI$5999,A512)-INDEX('Flow probs &amp; rates'!AK$5:AK$5999,A512)</f>
        <v>0</v>
      </c>
      <c r="K513" s="48"/>
      <c r="O513" s="48"/>
      <c r="T513" s="48"/>
      <c r="X513" s="48"/>
      <c r="AB513" s="48"/>
      <c r="AF513" s="48"/>
    </row>
    <row r="514" spans="1:32" x14ac:dyDescent="0.35">
      <c r="A514" s="23">
        <v>256</v>
      </c>
      <c r="C514" s="48"/>
      <c r="D514" s="28">
        <f>-INDEX('Flow probs &amp; rates'!AE$5:AE$5999,A514)-INDEX('Flow probs &amp; rates'!AF$5:AF$5999,A514)-INDEX('Flow probs &amp; rates'!AJ$5:AJ$5999,A514)</f>
        <v>0</v>
      </c>
      <c r="E514" s="28">
        <f>INDEX('Flow probs &amp; rates'!AG$5:AG$5999,A514)-INDEX('Flow probs &amp; rates'!AJ$5:AJ$5999,A514)</f>
        <v>0</v>
      </c>
      <c r="K514" s="48"/>
      <c r="O514" s="48"/>
      <c r="T514" s="48"/>
      <c r="X514" s="48"/>
      <c r="AB514" s="48"/>
      <c r="AF514" s="48"/>
    </row>
    <row r="515" spans="1:32" x14ac:dyDescent="0.35">
      <c r="C515" s="48"/>
      <c r="D515" s="28">
        <f>INDEX('Flow probs &amp; rates'!AE$5:AE$5999,A514)-INDEX('Flow probs &amp; rates'!AK$5:AK$5999,A514)</f>
        <v>0</v>
      </c>
      <c r="E515" s="28">
        <f>-INDEX('Flow probs &amp; rates'!AG$5:AG$5999,A514)-INDEX('Flow probs &amp; rates'!AI$5:AI$5999,A514)-INDEX('Flow probs &amp; rates'!AK$5:AK$5999,A514)</f>
        <v>0</v>
      </c>
      <c r="K515" s="48"/>
      <c r="O515" s="48"/>
      <c r="T515" s="48"/>
      <c r="X515" s="48"/>
      <c r="AB515" s="48"/>
      <c r="AF515" s="48"/>
    </row>
    <row r="516" spans="1:32" x14ac:dyDescent="0.35">
      <c r="A516" s="23">
        <v>257</v>
      </c>
      <c r="C516" s="48"/>
      <c r="D516" s="28">
        <f>-INDEX('Flow probs &amp; rates'!AE$5:AE$5999,A516)-INDEX('Flow probs &amp; rates'!AF$5:AF$5999,A516)-INDEX('Flow probs &amp; rates'!AJ$5:AJ$5999,A516)</f>
        <v>0</v>
      </c>
      <c r="E516" s="28">
        <f>INDEX('Flow probs &amp; rates'!AG$5:AG$5999,A516)-INDEX('Flow probs &amp; rates'!AJ$5:AJ$5999,A516)</f>
        <v>0</v>
      </c>
      <c r="K516" s="48"/>
      <c r="O516" s="48"/>
      <c r="T516" s="48"/>
      <c r="X516" s="48"/>
      <c r="AB516" s="48"/>
      <c r="AF516" s="48"/>
    </row>
    <row r="517" spans="1:32" x14ac:dyDescent="0.35">
      <c r="C517" s="48"/>
      <c r="D517" s="28">
        <f>INDEX('Flow probs &amp; rates'!AE$5:AE$5999,A516)-INDEX('Flow probs &amp; rates'!AK$5:AK$5999,A516)</f>
        <v>0</v>
      </c>
      <c r="E517" s="28">
        <f>-INDEX('Flow probs &amp; rates'!AG$5:AG$5999,A516)-INDEX('Flow probs &amp; rates'!AI$5:AI$5999,A516)-INDEX('Flow probs &amp; rates'!AK$5:AK$5999,A516)</f>
        <v>0</v>
      </c>
      <c r="K517" s="48"/>
      <c r="O517" s="48"/>
      <c r="T517" s="48"/>
      <c r="X517" s="48"/>
      <c r="AB517" s="48"/>
      <c r="AF517" s="48"/>
    </row>
    <row r="518" spans="1:32" x14ac:dyDescent="0.35">
      <c r="A518" s="23">
        <v>258</v>
      </c>
      <c r="C518" s="48"/>
      <c r="D518" s="28">
        <f>-INDEX('Flow probs &amp; rates'!AE$5:AE$5999,A518)-INDEX('Flow probs &amp; rates'!AF$5:AF$5999,A518)-INDEX('Flow probs &amp; rates'!AJ$5:AJ$5999,A518)</f>
        <v>0</v>
      </c>
      <c r="E518" s="28">
        <f>INDEX('Flow probs &amp; rates'!AG$5:AG$5999,A518)-INDEX('Flow probs &amp; rates'!AJ$5:AJ$5999,A518)</f>
        <v>0</v>
      </c>
      <c r="K518" s="48"/>
      <c r="O518" s="48"/>
      <c r="T518" s="48"/>
      <c r="X518" s="48"/>
      <c r="AB518" s="48"/>
      <c r="AF518" s="48"/>
    </row>
    <row r="519" spans="1:32" x14ac:dyDescent="0.35">
      <c r="C519" s="48"/>
      <c r="D519" s="28">
        <f>INDEX('Flow probs &amp; rates'!AE$5:AE$5999,A518)-INDEX('Flow probs &amp; rates'!AK$5:AK$5999,A518)</f>
        <v>0</v>
      </c>
      <c r="E519" s="28">
        <f>-INDEX('Flow probs &amp; rates'!AG$5:AG$5999,A518)-INDEX('Flow probs &amp; rates'!AI$5:AI$5999,A518)-INDEX('Flow probs &amp; rates'!AK$5:AK$5999,A518)</f>
        <v>0</v>
      </c>
      <c r="K519" s="48"/>
      <c r="O519" s="48"/>
      <c r="T519" s="48"/>
      <c r="X519" s="48"/>
      <c r="AB519" s="48"/>
      <c r="AF519" s="48"/>
    </row>
    <row r="520" spans="1:32" x14ac:dyDescent="0.35">
      <c r="A520" s="23">
        <v>259</v>
      </c>
      <c r="C520" s="48"/>
      <c r="D520" s="28">
        <f>-INDEX('Flow probs &amp; rates'!AE$5:AE$5999,A520)-INDEX('Flow probs &amp; rates'!AF$5:AF$5999,A520)-INDEX('Flow probs &amp; rates'!AJ$5:AJ$5999,A520)</f>
        <v>0</v>
      </c>
      <c r="E520" s="28">
        <f>INDEX('Flow probs &amp; rates'!AG$5:AG$5999,A520)-INDEX('Flow probs &amp; rates'!AJ$5:AJ$5999,A520)</f>
        <v>0</v>
      </c>
      <c r="K520" s="48"/>
      <c r="O520" s="48"/>
      <c r="T520" s="48"/>
      <c r="X520" s="48"/>
      <c r="AB520" s="48"/>
      <c r="AF520" s="48"/>
    </row>
    <row r="521" spans="1:32" x14ac:dyDescent="0.35">
      <c r="C521" s="48"/>
      <c r="D521" s="28">
        <f>INDEX('Flow probs &amp; rates'!AE$5:AE$5999,A520)-INDEX('Flow probs &amp; rates'!AK$5:AK$5999,A520)</f>
        <v>0</v>
      </c>
      <c r="E521" s="28">
        <f>-INDEX('Flow probs &amp; rates'!AG$5:AG$5999,A520)-INDEX('Flow probs &amp; rates'!AI$5:AI$5999,A520)-INDEX('Flow probs &amp; rates'!AK$5:AK$5999,A520)</f>
        <v>0</v>
      </c>
      <c r="K521" s="48"/>
      <c r="O521" s="48"/>
      <c r="T521" s="48"/>
      <c r="X521" s="48"/>
      <c r="AB521" s="48"/>
      <c r="AF521" s="48"/>
    </row>
    <row r="522" spans="1:32" x14ac:dyDescent="0.35">
      <c r="A522" s="23">
        <v>260</v>
      </c>
      <c r="C522" s="48"/>
      <c r="D522" s="28">
        <f>-INDEX('Flow probs &amp; rates'!AE$5:AE$5999,A522)-INDEX('Flow probs &amp; rates'!AF$5:AF$5999,A522)-INDEX('Flow probs &amp; rates'!AJ$5:AJ$5999,A522)</f>
        <v>0</v>
      </c>
      <c r="E522" s="28">
        <f>INDEX('Flow probs &amp; rates'!AG$5:AG$5999,A522)-INDEX('Flow probs &amp; rates'!AJ$5:AJ$5999,A522)</f>
        <v>0</v>
      </c>
      <c r="K522" s="48"/>
      <c r="O522" s="48"/>
      <c r="T522" s="48"/>
      <c r="X522" s="48"/>
      <c r="AB522" s="48"/>
      <c r="AF522" s="48"/>
    </row>
    <row r="523" spans="1:32" x14ac:dyDescent="0.35">
      <c r="C523" s="48"/>
      <c r="D523" s="28">
        <f>INDEX('Flow probs &amp; rates'!AE$5:AE$5999,A522)-INDEX('Flow probs &amp; rates'!AK$5:AK$5999,A522)</f>
        <v>0</v>
      </c>
      <c r="E523" s="28">
        <f>-INDEX('Flow probs &amp; rates'!AG$5:AG$5999,A522)-INDEX('Flow probs &amp; rates'!AI$5:AI$5999,A522)-INDEX('Flow probs &amp; rates'!AK$5:AK$5999,A522)</f>
        <v>0</v>
      </c>
      <c r="K523" s="48"/>
      <c r="O523" s="48"/>
      <c r="T523" s="48"/>
      <c r="X523" s="48"/>
      <c r="AB523" s="48"/>
      <c r="AF523" s="48"/>
    </row>
    <row r="524" spans="1:32" x14ac:dyDescent="0.35">
      <c r="A524" s="23">
        <v>261</v>
      </c>
      <c r="C524" s="48"/>
      <c r="D524" s="28">
        <f>-INDEX('Flow probs &amp; rates'!AE$5:AE$5999,A524)-INDEX('Flow probs &amp; rates'!AF$5:AF$5999,A524)-INDEX('Flow probs &amp; rates'!AJ$5:AJ$5999,A524)</f>
        <v>0</v>
      </c>
      <c r="E524" s="28">
        <f>INDEX('Flow probs &amp; rates'!AG$5:AG$5999,A524)-INDEX('Flow probs &amp; rates'!AJ$5:AJ$5999,A524)</f>
        <v>0</v>
      </c>
      <c r="K524" s="48"/>
      <c r="O524" s="48"/>
      <c r="T524" s="48"/>
      <c r="X524" s="48"/>
      <c r="AB524" s="48"/>
      <c r="AF524" s="48"/>
    </row>
    <row r="525" spans="1:32" x14ac:dyDescent="0.35">
      <c r="C525" s="48"/>
      <c r="D525" s="28">
        <f>INDEX('Flow probs &amp; rates'!AE$5:AE$5999,A524)-INDEX('Flow probs &amp; rates'!AK$5:AK$5999,A524)</f>
        <v>0</v>
      </c>
      <c r="E525" s="28">
        <f>-INDEX('Flow probs &amp; rates'!AG$5:AG$5999,A524)-INDEX('Flow probs &amp; rates'!AI$5:AI$5999,A524)-INDEX('Flow probs &amp; rates'!AK$5:AK$5999,A524)</f>
        <v>0</v>
      </c>
      <c r="K525" s="48"/>
      <c r="O525" s="48"/>
      <c r="T525" s="48"/>
      <c r="X525" s="48"/>
      <c r="AB525" s="48"/>
      <c r="AF525" s="48"/>
    </row>
    <row r="526" spans="1:32" x14ac:dyDescent="0.35">
      <c r="A526" s="23">
        <v>262</v>
      </c>
      <c r="C526" s="48"/>
      <c r="D526" s="28">
        <f>-INDEX('Flow probs &amp; rates'!AE$5:AE$5999,A526)-INDEX('Flow probs &amp; rates'!AF$5:AF$5999,A526)-INDEX('Flow probs &amp; rates'!AJ$5:AJ$5999,A526)</f>
        <v>0</v>
      </c>
      <c r="E526" s="28">
        <f>INDEX('Flow probs &amp; rates'!AG$5:AG$5999,A526)-INDEX('Flow probs &amp; rates'!AJ$5:AJ$5999,A526)</f>
        <v>0</v>
      </c>
      <c r="K526" s="48"/>
      <c r="O526" s="48"/>
      <c r="T526" s="48"/>
      <c r="X526" s="48"/>
      <c r="AB526" s="48"/>
      <c r="AF526" s="48"/>
    </row>
    <row r="527" spans="1:32" x14ac:dyDescent="0.35">
      <c r="C527" s="48"/>
      <c r="D527" s="28">
        <f>INDEX('Flow probs &amp; rates'!AE$5:AE$5999,A526)-INDEX('Flow probs &amp; rates'!AK$5:AK$5999,A526)</f>
        <v>0</v>
      </c>
      <c r="E527" s="28">
        <f>-INDEX('Flow probs &amp; rates'!AG$5:AG$5999,A526)-INDEX('Flow probs &amp; rates'!AI$5:AI$5999,A526)-INDEX('Flow probs &amp; rates'!AK$5:AK$5999,A526)</f>
        <v>0</v>
      </c>
      <c r="K527" s="48"/>
      <c r="O527" s="48"/>
      <c r="T527" s="48"/>
      <c r="X527" s="48"/>
      <c r="AB527" s="48"/>
      <c r="AF527" s="48"/>
    </row>
    <row r="528" spans="1:32" x14ac:dyDescent="0.35">
      <c r="A528" s="23">
        <v>263</v>
      </c>
      <c r="C528" s="48"/>
      <c r="D528" s="28">
        <f>-INDEX('Flow probs &amp; rates'!AE$5:AE$5999,A528)-INDEX('Flow probs &amp; rates'!AF$5:AF$5999,A528)-INDEX('Flow probs &amp; rates'!AJ$5:AJ$5999,A528)</f>
        <v>0</v>
      </c>
      <c r="E528" s="28">
        <f>INDEX('Flow probs &amp; rates'!AG$5:AG$5999,A528)-INDEX('Flow probs &amp; rates'!AJ$5:AJ$5999,A528)</f>
        <v>0</v>
      </c>
      <c r="K528" s="48"/>
      <c r="O528" s="48"/>
      <c r="T528" s="48"/>
      <c r="X528" s="48"/>
      <c r="AB528" s="48"/>
      <c r="AF528" s="48"/>
    </row>
    <row r="529" spans="1:32" x14ac:dyDescent="0.35">
      <c r="C529" s="48"/>
      <c r="D529" s="28">
        <f>INDEX('Flow probs &amp; rates'!AE$5:AE$5999,A528)-INDEX('Flow probs &amp; rates'!AK$5:AK$5999,A528)</f>
        <v>0</v>
      </c>
      <c r="E529" s="28">
        <f>-INDEX('Flow probs &amp; rates'!AG$5:AG$5999,A528)-INDEX('Flow probs &amp; rates'!AI$5:AI$5999,A528)-INDEX('Flow probs &amp; rates'!AK$5:AK$5999,A528)</f>
        <v>0</v>
      </c>
      <c r="K529" s="48"/>
      <c r="O529" s="48"/>
      <c r="T529" s="48"/>
      <c r="X529" s="48"/>
      <c r="AB529" s="48"/>
      <c r="AF529" s="48"/>
    </row>
    <row r="530" spans="1:32" x14ac:dyDescent="0.35">
      <c r="A530" s="23">
        <v>264</v>
      </c>
      <c r="C530" s="48"/>
      <c r="D530" s="28">
        <f>-INDEX('Flow probs &amp; rates'!AE$5:AE$5999,A530)-INDEX('Flow probs &amp; rates'!AF$5:AF$5999,A530)-INDEX('Flow probs &amp; rates'!AJ$5:AJ$5999,A530)</f>
        <v>0</v>
      </c>
      <c r="E530" s="28">
        <f>INDEX('Flow probs &amp; rates'!AG$5:AG$5999,A530)-INDEX('Flow probs &amp; rates'!AJ$5:AJ$5999,A530)</f>
        <v>0</v>
      </c>
      <c r="K530" s="48"/>
      <c r="O530" s="48"/>
      <c r="T530" s="48"/>
      <c r="X530" s="48"/>
      <c r="AB530" s="48"/>
      <c r="AF530" s="48"/>
    </row>
    <row r="531" spans="1:32" x14ac:dyDescent="0.35">
      <c r="C531" s="48"/>
      <c r="D531" s="28">
        <f>INDEX('Flow probs &amp; rates'!AE$5:AE$5999,A530)-INDEX('Flow probs &amp; rates'!AK$5:AK$5999,A530)</f>
        <v>0</v>
      </c>
      <c r="E531" s="28">
        <f>-INDEX('Flow probs &amp; rates'!AG$5:AG$5999,A530)-INDEX('Flow probs &amp; rates'!AI$5:AI$5999,A530)-INDEX('Flow probs &amp; rates'!AK$5:AK$5999,A530)</f>
        <v>0</v>
      </c>
      <c r="K531" s="48"/>
      <c r="O531" s="48"/>
      <c r="T531" s="48"/>
      <c r="X531" s="48"/>
      <c r="AB531" s="48"/>
      <c r="AF531" s="48"/>
    </row>
    <row r="532" spans="1:32" x14ac:dyDescent="0.35">
      <c r="A532" s="23">
        <v>265</v>
      </c>
      <c r="C532" s="48"/>
      <c r="D532" s="28">
        <f>-INDEX('Flow probs &amp; rates'!AE$5:AE$5999,A532)-INDEX('Flow probs &amp; rates'!AF$5:AF$5999,A532)-INDEX('Flow probs &amp; rates'!AJ$5:AJ$5999,A532)</f>
        <v>0</v>
      </c>
      <c r="E532" s="28">
        <f>INDEX('Flow probs &amp; rates'!AG$5:AG$5999,A532)-INDEX('Flow probs &amp; rates'!AJ$5:AJ$5999,A532)</f>
        <v>0</v>
      </c>
      <c r="K532" s="48"/>
      <c r="O532" s="48"/>
      <c r="T532" s="48"/>
      <c r="X532" s="48"/>
      <c r="AB532" s="48"/>
      <c r="AF532" s="48"/>
    </row>
    <row r="533" spans="1:32" x14ac:dyDescent="0.35">
      <c r="C533" s="48"/>
      <c r="D533" s="28">
        <f>INDEX('Flow probs &amp; rates'!AE$5:AE$5999,A532)-INDEX('Flow probs &amp; rates'!AK$5:AK$5999,A532)</f>
        <v>0</v>
      </c>
      <c r="E533" s="28">
        <f>-INDEX('Flow probs &amp; rates'!AG$5:AG$5999,A532)-INDEX('Flow probs &amp; rates'!AI$5:AI$5999,A532)-INDEX('Flow probs &amp; rates'!AK$5:AK$5999,A532)</f>
        <v>0</v>
      </c>
      <c r="K533" s="48"/>
      <c r="O533" s="48"/>
      <c r="T533" s="48"/>
      <c r="X533" s="48"/>
      <c r="AB533" s="48"/>
      <c r="AF533" s="48"/>
    </row>
    <row r="534" spans="1:32" x14ac:dyDescent="0.35">
      <c r="A534" s="23">
        <v>266</v>
      </c>
      <c r="C534" s="48"/>
      <c r="D534" s="28">
        <f>-INDEX('Flow probs &amp; rates'!AE$5:AE$5999,A534)-INDEX('Flow probs &amp; rates'!AF$5:AF$5999,A534)-INDEX('Flow probs &amp; rates'!AJ$5:AJ$5999,A534)</f>
        <v>0</v>
      </c>
      <c r="E534" s="28">
        <f>INDEX('Flow probs &amp; rates'!AG$5:AG$5999,A534)-INDEX('Flow probs &amp; rates'!AJ$5:AJ$5999,A534)</f>
        <v>0</v>
      </c>
      <c r="K534" s="48"/>
      <c r="O534" s="48"/>
      <c r="T534" s="48"/>
      <c r="X534" s="48"/>
      <c r="AB534" s="48"/>
      <c r="AF534" s="48"/>
    </row>
    <row r="535" spans="1:32" x14ac:dyDescent="0.35">
      <c r="C535" s="48"/>
      <c r="D535" s="28">
        <f>INDEX('Flow probs &amp; rates'!AE$5:AE$5999,A534)-INDEX('Flow probs &amp; rates'!AK$5:AK$5999,A534)</f>
        <v>0</v>
      </c>
      <c r="E535" s="28">
        <f>-INDEX('Flow probs &amp; rates'!AG$5:AG$5999,A534)-INDEX('Flow probs &amp; rates'!AI$5:AI$5999,A534)-INDEX('Flow probs &amp; rates'!AK$5:AK$5999,A534)</f>
        <v>0</v>
      </c>
      <c r="K535" s="48"/>
      <c r="O535" s="48"/>
      <c r="T535" s="48"/>
      <c r="X535" s="48"/>
      <c r="AB535" s="48"/>
      <c r="AF535" s="48"/>
    </row>
    <row r="536" spans="1:32" x14ac:dyDescent="0.35">
      <c r="A536" s="23">
        <v>267</v>
      </c>
      <c r="C536" s="48"/>
      <c r="D536" s="28">
        <f>-INDEX('Flow probs &amp; rates'!AE$5:AE$5999,A536)-INDEX('Flow probs &amp; rates'!AF$5:AF$5999,A536)-INDEX('Flow probs &amp; rates'!AJ$5:AJ$5999,A536)</f>
        <v>0</v>
      </c>
      <c r="E536" s="28">
        <f>INDEX('Flow probs &amp; rates'!AG$5:AG$5999,A536)-INDEX('Flow probs &amp; rates'!AJ$5:AJ$5999,A536)</f>
        <v>0</v>
      </c>
      <c r="K536" s="48"/>
      <c r="O536" s="48"/>
      <c r="T536" s="48"/>
      <c r="X536" s="48"/>
      <c r="AB536" s="48"/>
      <c r="AF536" s="48"/>
    </row>
    <row r="537" spans="1:32" x14ac:dyDescent="0.35">
      <c r="C537" s="48"/>
      <c r="D537" s="28">
        <f>INDEX('Flow probs &amp; rates'!AE$5:AE$5999,A536)-INDEX('Flow probs &amp; rates'!AK$5:AK$5999,A536)</f>
        <v>0</v>
      </c>
      <c r="E537" s="28">
        <f>-INDEX('Flow probs &amp; rates'!AG$5:AG$5999,A536)-INDEX('Flow probs &amp; rates'!AI$5:AI$5999,A536)-INDEX('Flow probs &amp; rates'!AK$5:AK$5999,A536)</f>
        <v>0</v>
      </c>
      <c r="K537" s="48"/>
      <c r="O537" s="48"/>
      <c r="T537" s="48"/>
      <c r="X537" s="48"/>
      <c r="AB537" s="48"/>
      <c r="AF537" s="48"/>
    </row>
    <row r="538" spans="1:32" x14ac:dyDescent="0.35">
      <c r="A538" s="23">
        <v>268</v>
      </c>
      <c r="C538" s="48"/>
      <c r="D538" s="28">
        <f>-INDEX('Flow probs &amp; rates'!AE$5:AE$5999,A538)-INDEX('Flow probs &amp; rates'!AF$5:AF$5999,A538)-INDEX('Flow probs &amp; rates'!AJ$5:AJ$5999,A538)</f>
        <v>0</v>
      </c>
      <c r="E538" s="28">
        <f>INDEX('Flow probs &amp; rates'!AG$5:AG$5999,A538)-INDEX('Flow probs &amp; rates'!AJ$5:AJ$5999,A538)</f>
        <v>0</v>
      </c>
      <c r="K538" s="48"/>
      <c r="O538" s="48"/>
      <c r="T538" s="48"/>
      <c r="X538" s="48"/>
      <c r="AB538" s="48"/>
      <c r="AF538" s="48"/>
    </row>
    <row r="539" spans="1:32" x14ac:dyDescent="0.35">
      <c r="C539" s="48"/>
      <c r="D539" s="28">
        <f>INDEX('Flow probs &amp; rates'!AE$5:AE$5999,A538)-INDEX('Flow probs &amp; rates'!AK$5:AK$5999,A538)</f>
        <v>0</v>
      </c>
      <c r="E539" s="28">
        <f>-INDEX('Flow probs &amp; rates'!AG$5:AG$5999,A538)-INDEX('Flow probs &amp; rates'!AI$5:AI$5999,A538)-INDEX('Flow probs &amp; rates'!AK$5:AK$5999,A538)</f>
        <v>0</v>
      </c>
      <c r="K539" s="48"/>
      <c r="O539" s="48"/>
      <c r="T539" s="48"/>
      <c r="X539" s="48"/>
      <c r="AB539" s="48"/>
      <c r="AF539" s="48"/>
    </row>
    <row r="540" spans="1:32" x14ac:dyDescent="0.35">
      <c r="A540" s="23">
        <v>269</v>
      </c>
      <c r="C540" s="48"/>
      <c r="D540" s="28">
        <f>-INDEX('Flow probs &amp; rates'!AE$5:AE$5999,A540)-INDEX('Flow probs &amp; rates'!AF$5:AF$5999,A540)-INDEX('Flow probs &amp; rates'!AJ$5:AJ$5999,A540)</f>
        <v>0</v>
      </c>
      <c r="E540" s="28">
        <f>INDEX('Flow probs &amp; rates'!AG$5:AG$5999,A540)-INDEX('Flow probs &amp; rates'!AJ$5:AJ$5999,A540)</f>
        <v>0</v>
      </c>
      <c r="K540" s="48"/>
      <c r="O540" s="48"/>
      <c r="T540" s="48"/>
      <c r="X540" s="48"/>
      <c r="AB540" s="48"/>
      <c r="AF540" s="48"/>
    </row>
    <row r="541" spans="1:32" x14ac:dyDescent="0.35">
      <c r="C541" s="48"/>
      <c r="D541" s="28">
        <f>INDEX('Flow probs &amp; rates'!AE$5:AE$5999,A540)-INDEX('Flow probs &amp; rates'!AK$5:AK$5999,A540)</f>
        <v>0</v>
      </c>
      <c r="E541" s="28">
        <f>-INDEX('Flow probs &amp; rates'!AG$5:AG$5999,A540)-INDEX('Flow probs &amp; rates'!AI$5:AI$5999,A540)-INDEX('Flow probs &amp; rates'!AK$5:AK$5999,A540)</f>
        <v>0</v>
      </c>
      <c r="K541" s="48"/>
      <c r="O541" s="48"/>
      <c r="T541" s="48"/>
      <c r="X541" s="48"/>
      <c r="AB541" s="48"/>
      <c r="AF541" s="48"/>
    </row>
    <row r="542" spans="1:32" x14ac:dyDescent="0.35">
      <c r="A542" s="23">
        <v>270</v>
      </c>
      <c r="C542" s="48"/>
      <c r="D542" s="28">
        <f>-INDEX('Flow probs &amp; rates'!AE$5:AE$5999,A542)-INDEX('Flow probs &amp; rates'!AF$5:AF$5999,A542)-INDEX('Flow probs &amp; rates'!AJ$5:AJ$5999,A542)</f>
        <v>0</v>
      </c>
      <c r="E542" s="28">
        <f>INDEX('Flow probs &amp; rates'!AG$5:AG$5999,A542)-INDEX('Flow probs &amp; rates'!AJ$5:AJ$5999,A542)</f>
        <v>0</v>
      </c>
      <c r="K542" s="48"/>
      <c r="O542" s="48"/>
      <c r="T542" s="48"/>
      <c r="X542" s="48"/>
      <c r="AB542" s="48"/>
      <c r="AF542" s="48"/>
    </row>
    <row r="543" spans="1:32" x14ac:dyDescent="0.35">
      <c r="C543" s="48"/>
      <c r="D543" s="28">
        <f>INDEX('Flow probs &amp; rates'!AE$5:AE$5999,A542)-INDEX('Flow probs &amp; rates'!AK$5:AK$5999,A542)</f>
        <v>0</v>
      </c>
      <c r="E543" s="28">
        <f>-INDEX('Flow probs &amp; rates'!AG$5:AG$5999,A542)-INDEX('Flow probs &amp; rates'!AI$5:AI$5999,A542)-INDEX('Flow probs &amp; rates'!AK$5:AK$5999,A542)</f>
        <v>0</v>
      </c>
      <c r="K543" s="48"/>
      <c r="O543" s="48"/>
      <c r="T543" s="48"/>
      <c r="X543" s="48"/>
      <c r="AB543" s="48"/>
      <c r="AF543" s="48"/>
    </row>
    <row r="544" spans="1:32" x14ac:dyDescent="0.35">
      <c r="A544" s="23">
        <v>271</v>
      </c>
      <c r="C544" s="48"/>
      <c r="D544" s="28">
        <f>-INDEX('Flow probs &amp; rates'!AE$5:AE$5999,A544)-INDEX('Flow probs &amp; rates'!AF$5:AF$5999,A544)-INDEX('Flow probs &amp; rates'!AJ$5:AJ$5999,A544)</f>
        <v>0</v>
      </c>
      <c r="E544" s="28">
        <f>INDEX('Flow probs &amp; rates'!AG$5:AG$5999,A544)-INDEX('Flow probs &amp; rates'!AJ$5:AJ$5999,A544)</f>
        <v>0</v>
      </c>
      <c r="K544" s="48"/>
      <c r="O544" s="48"/>
      <c r="T544" s="48"/>
      <c r="X544" s="48"/>
      <c r="AB544" s="48"/>
      <c r="AF544" s="48"/>
    </row>
    <row r="545" spans="1:32" x14ac:dyDescent="0.35">
      <c r="C545" s="48"/>
      <c r="D545" s="28">
        <f>INDEX('Flow probs &amp; rates'!AE$5:AE$5999,A544)-INDEX('Flow probs &amp; rates'!AK$5:AK$5999,A544)</f>
        <v>0</v>
      </c>
      <c r="E545" s="28">
        <f>-INDEX('Flow probs &amp; rates'!AG$5:AG$5999,A544)-INDEX('Flow probs &amp; rates'!AI$5:AI$5999,A544)-INDEX('Flow probs &amp; rates'!AK$5:AK$5999,A544)</f>
        <v>0</v>
      </c>
      <c r="K545" s="48"/>
      <c r="O545" s="48"/>
      <c r="T545" s="48"/>
      <c r="X545" s="48"/>
      <c r="AB545" s="48"/>
      <c r="AF545" s="48"/>
    </row>
    <row r="546" spans="1:32" x14ac:dyDescent="0.35">
      <c r="A546" s="23">
        <v>272</v>
      </c>
      <c r="C546" s="48"/>
      <c r="D546" s="28">
        <f>-INDEX('Flow probs &amp; rates'!AE$5:AE$5999,A546)-INDEX('Flow probs &amp; rates'!AF$5:AF$5999,A546)-INDEX('Flow probs &amp; rates'!AJ$5:AJ$5999,A546)</f>
        <v>0</v>
      </c>
      <c r="E546" s="28">
        <f>INDEX('Flow probs &amp; rates'!AG$5:AG$5999,A546)-INDEX('Flow probs &amp; rates'!AJ$5:AJ$5999,A546)</f>
        <v>0</v>
      </c>
      <c r="K546" s="48"/>
      <c r="O546" s="48"/>
      <c r="T546" s="48"/>
      <c r="X546" s="48"/>
      <c r="AB546" s="48"/>
      <c r="AF546" s="48"/>
    </row>
    <row r="547" spans="1:32" x14ac:dyDescent="0.35">
      <c r="C547" s="48"/>
      <c r="D547" s="28">
        <f>INDEX('Flow probs &amp; rates'!AE$5:AE$5999,A546)-INDEX('Flow probs &amp; rates'!AK$5:AK$5999,A546)</f>
        <v>0</v>
      </c>
      <c r="E547" s="28">
        <f>-INDEX('Flow probs &amp; rates'!AG$5:AG$5999,A546)-INDEX('Flow probs &amp; rates'!AI$5:AI$5999,A546)-INDEX('Flow probs &amp; rates'!AK$5:AK$5999,A546)</f>
        <v>0</v>
      </c>
      <c r="K547" s="48"/>
      <c r="O547" s="48"/>
      <c r="T547" s="48"/>
      <c r="X547" s="48"/>
      <c r="AB547" s="48"/>
      <c r="AF547" s="48"/>
    </row>
    <row r="548" spans="1:32" x14ac:dyDescent="0.35">
      <c r="A548" s="23">
        <v>273</v>
      </c>
      <c r="C548" s="48"/>
      <c r="D548" s="28">
        <f>-INDEX('Flow probs &amp; rates'!AE$5:AE$5999,A548)-INDEX('Flow probs &amp; rates'!AF$5:AF$5999,A548)-INDEX('Flow probs &amp; rates'!AJ$5:AJ$5999,A548)</f>
        <v>0</v>
      </c>
      <c r="E548" s="28">
        <f>INDEX('Flow probs &amp; rates'!AG$5:AG$5999,A548)-INDEX('Flow probs &amp; rates'!AJ$5:AJ$5999,A548)</f>
        <v>0</v>
      </c>
      <c r="K548" s="48"/>
      <c r="O548" s="48"/>
      <c r="T548" s="48"/>
      <c r="X548" s="48"/>
      <c r="AB548" s="48"/>
      <c r="AF548" s="48"/>
    </row>
    <row r="549" spans="1:32" x14ac:dyDescent="0.35">
      <c r="C549" s="48"/>
      <c r="D549" s="28">
        <f>INDEX('Flow probs &amp; rates'!AE$5:AE$5999,A548)-INDEX('Flow probs &amp; rates'!AK$5:AK$5999,A548)</f>
        <v>0</v>
      </c>
      <c r="E549" s="28">
        <f>-INDEX('Flow probs &amp; rates'!AG$5:AG$5999,A548)-INDEX('Flow probs &amp; rates'!AI$5:AI$5999,A548)-INDEX('Flow probs &amp; rates'!AK$5:AK$5999,A548)</f>
        <v>0</v>
      </c>
      <c r="K549" s="48"/>
      <c r="O549" s="48"/>
      <c r="T549" s="48"/>
      <c r="X549" s="48"/>
      <c r="AB549" s="48"/>
      <c r="AF549" s="48"/>
    </row>
    <row r="550" spans="1:32" x14ac:dyDescent="0.35">
      <c r="A550" s="23">
        <v>274</v>
      </c>
      <c r="C550" s="48"/>
      <c r="D550" s="28">
        <f>-INDEX('Flow probs &amp; rates'!AE$5:AE$5999,A550)-INDEX('Flow probs &amp; rates'!AF$5:AF$5999,A550)-INDEX('Flow probs &amp; rates'!AJ$5:AJ$5999,A550)</f>
        <v>0</v>
      </c>
      <c r="E550" s="28">
        <f>INDEX('Flow probs &amp; rates'!AG$5:AG$5999,A550)-INDEX('Flow probs &amp; rates'!AJ$5:AJ$5999,A550)</f>
        <v>0</v>
      </c>
      <c r="K550" s="48"/>
      <c r="O550" s="48"/>
      <c r="T550" s="48"/>
      <c r="X550" s="48"/>
      <c r="AB550" s="48"/>
      <c r="AF550" s="48"/>
    </row>
    <row r="551" spans="1:32" x14ac:dyDescent="0.35">
      <c r="C551" s="48"/>
      <c r="D551" s="28">
        <f>INDEX('Flow probs &amp; rates'!AE$5:AE$5999,A550)-INDEX('Flow probs &amp; rates'!AK$5:AK$5999,A550)</f>
        <v>0</v>
      </c>
      <c r="E551" s="28">
        <f>-INDEX('Flow probs &amp; rates'!AG$5:AG$5999,A550)-INDEX('Flow probs &amp; rates'!AI$5:AI$5999,A550)-INDEX('Flow probs &amp; rates'!AK$5:AK$5999,A550)</f>
        <v>0</v>
      </c>
      <c r="K551" s="48"/>
      <c r="O551" s="48"/>
      <c r="T551" s="48"/>
      <c r="X551" s="48"/>
      <c r="AB551" s="48"/>
      <c r="AF551" s="48"/>
    </row>
    <row r="552" spans="1:32" x14ac:dyDescent="0.35">
      <c r="A552" s="23">
        <v>275</v>
      </c>
      <c r="C552" s="48"/>
      <c r="D552" s="28">
        <f>-INDEX('Flow probs &amp; rates'!AE$5:AE$5999,A552)-INDEX('Flow probs &amp; rates'!AF$5:AF$5999,A552)-INDEX('Flow probs &amp; rates'!AJ$5:AJ$5999,A552)</f>
        <v>0</v>
      </c>
      <c r="E552" s="28">
        <f>INDEX('Flow probs &amp; rates'!AG$5:AG$5999,A552)-INDEX('Flow probs &amp; rates'!AJ$5:AJ$5999,A552)</f>
        <v>0</v>
      </c>
      <c r="K552" s="48"/>
      <c r="O552" s="48"/>
      <c r="T552" s="48"/>
      <c r="X552" s="48"/>
      <c r="AB552" s="48"/>
      <c r="AF552" s="48"/>
    </row>
    <row r="553" spans="1:32" x14ac:dyDescent="0.35">
      <c r="C553" s="48"/>
      <c r="D553" s="28">
        <f>INDEX('Flow probs &amp; rates'!AE$5:AE$5999,A552)-INDEX('Flow probs &amp; rates'!AK$5:AK$5999,A552)</f>
        <v>0</v>
      </c>
      <c r="E553" s="28">
        <f>-INDEX('Flow probs &amp; rates'!AG$5:AG$5999,A552)-INDEX('Flow probs &amp; rates'!AI$5:AI$5999,A552)-INDEX('Flow probs &amp; rates'!AK$5:AK$5999,A552)</f>
        <v>0</v>
      </c>
      <c r="K553" s="48"/>
      <c r="O553" s="48"/>
      <c r="T553" s="48"/>
      <c r="X553" s="48"/>
      <c r="AB553" s="48"/>
      <c r="AF553" s="48"/>
    </row>
    <row r="554" spans="1:32" x14ac:dyDescent="0.35">
      <c r="A554" s="23">
        <v>276</v>
      </c>
      <c r="C554" s="48"/>
      <c r="D554" s="28">
        <f>-INDEX('Flow probs &amp; rates'!AE$5:AE$5999,A554)-INDEX('Flow probs &amp; rates'!AF$5:AF$5999,A554)-INDEX('Flow probs &amp; rates'!AJ$5:AJ$5999,A554)</f>
        <v>0</v>
      </c>
      <c r="E554" s="28">
        <f>INDEX('Flow probs &amp; rates'!AG$5:AG$5999,A554)-INDEX('Flow probs &amp; rates'!AJ$5:AJ$5999,A554)</f>
        <v>0</v>
      </c>
      <c r="K554" s="48"/>
      <c r="O554" s="48"/>
      <c r="T554" s="48"/>
      <c r="X554" s="48"/>
      <c r="AB554" s="48"/>
      <c r="AF554" s="48"/>
    </row>
    <row r="555" spans="1:32" x14ac:dyDescent="0.35">
      <c r="C555" s="48"/>
      <c r="D555" s="28">
        <f>INDEX('Flow probs &amp; rates'!AE$5:AE$5999,A554)-INDEX('Flow probs &amp; rates'!AK$5:AK$5999,A554)</f>
        <v>0</v>
      </c>
      <c r="E555" s="28">
        <f>-INDEX('Flow probs &amp; rates'!AG$5:AG$5999,A554)-INDEX('Flow probs &amp; rates'!AI$5:AI$5999,A554)-INDEX('Flow probs &amp; rates'!AK$5:AK$5999,A554)</f>
        <v>0</v>
      </c>
      <c r="K555" s="48"/>
      <c r="O555" s="48"/>
      <c r="T555" s="48"/>
      <c r="X555" s="48"/>
      <c r="AB555" s="48"/>
      <c r="AF555" s="48"/>
    </row>
    <row r="556" spans="1:32" x14ac:dyDescent="0.35">
      <c r="A556" s="23">
        <v>277</v>
      </c>
      <c r="C556" s="48"/>
      <c r="D556" s="28">
        <f>-INDEX('Flow probs &amp; rates'!AE$5:AE$5999,A556)-INDEX('Flow probs &amp; rates'!AF$5:AF$5999,A556)-INDEX('Flow probs &amp; rates'!AJ$5:AJ$5999,A556)</f>
        <v>0</v>
      </c>
      <c r="E556" s="28">
        <f>INDEX('Flow probs &amp; rates'!AG$5:AG$5999,A556)-INDEX('Flow probs &amp; rates'!AJ$5:AJ$5999,A556)</f>
        <v>0</v>
      </c>
      <c r="K556" s="48"/>
      <c r="O556" s="48"/>
      <c r="T556" s="48"/>
      <c r="X556" s="48"/>
      <c r="AB556" s="48"/>
      <c r="AF556" s="48"/>
    </row>
    <row r="557" spans="1:32" x14ac:dyDescent="0.35">
      <c r="C557" s="48"/>
      <c r="D557" s="28">
        <f>INDEX('Flow probs &amp; rates'!AE$5:AE$5999,A556)-INDEX('Flow probs &amp; rates'!AK$5:AK$5999,A556)</f>
        <v>0</v>
      </c>
      <c r="E557" s="28">
        <f>-INDEX('Flow probs &amp; rates'!AG$5:AG$5999,A556)-INDEX('Flow probs &amp; rates'!AI$5:AI$5999,A556)-INDEX('Flow probs &amp; rates'!AK$5:AK$5999,A556)</f>
        <v>0</v>
      </c>
      <c r="K557" s="48"/>
      <c r="O557" s="48"/>
      <c r="T557" s="48"/>
      <c r="X557" s="48"/>
      <c r="AB557" s="48"/>
      <c r="AF557" s="48"/>
    </row>
    <row r="558" spans="1:32" x14ac:dyDescent="0.35">
      <c r="A558" s="23">
        <v>278</v>
      </c>
      <c r="C558" s="48"/>
      <c r="D558" s="28">
        <f>-INDEX('Flow probs &amp; rates'!AE$5:AE$5999,A558)-INDEX('Flow probs &amp; rates'!AF$5:AF$5999,A558)-INDEX('Flow probs &amp; rates'!AJ$5:AJ$5999,A558)</f>
        <v>0</v>
      </c>
      <c r="E558" s="28">
        <f>INDEX('Flow probs &amp; rates'!AG$5:AG$5999,A558)-INDEX('Flow probs &amp; rates'!AJ$5:AJ$5999,A558)</f>
        <v>0</v>
      </c>
      <c r="K558" s="48"/>
      <c r="O558" s="48"/>
      <c r="T558" s="48"/>
      <c r="X558" s="48"/>
      <c r="AB558" s="48"/>
      <c r="AF558" s="48"/>
    </row>
    <row r="559" spans="1:32" x14ac:dyDescent="0.35">
      <c r="C559" s="48"/>
      <c r="D559" s="28">
        <f>INDEX('Flow probs &amp; rates'!AE$5:AE$5999,A558)-INDEX('Flow probs &amp; rates'!AK$5:AK$5999,A558)</f>
        <v>0</v>
      </c>
      <c r="E559" s="28">
        <f>-INDEX('Flow probs &amp; rates'!AG$5:AG$5999,A558)-INDEX('Flow probs &amp; rates'!AI$5:AI$5999,A558)-INDEX('Flow probs &amp; rates'!AK$5:AK$5999,A558)</f>
        <v>0</v>
      </c>
      <c r="K559" s="48"/>
      <c r="O559" s="48"/>
      <c r="T559" s="48"/>
      <c r="X559" s="48"/>
      <c r="AB559" s="48"/>
      <c r="AF559" s="48"/>
    </row>
    <row r="560" spans="1:32" x14ac:dyDescent="0.35">
      <c r="A560" s="23">
        <v>279</v>
      </c>
      <c r="C560" s="48"/>
      <c r="D560" s="28">
        <f>-INDEX('Flow probs &amp; rates'!AE$5:AE$5999,A560)-INDEX('Flow probs &amp; rates'!AF$5:AF$5999,A560)-INDEX('Flow probs &amp; rates'!AJ$5:AJ$5999,A560)</f>
        <v>0</v>
      </c>
      <c r="E560" s="28">
        <f>INDEX('Flow probs &amp; rates'!AG$5:AG$5999,A560)-INDEX('Flow probs &amp; rates'!AJ$5:AJ$5999,A560)</f>
        <v>0</v>
      </c>
      <c r="K560" s="48"/>
      <c r="O560" s="48"/>
      <c r="T560" s="48"/>
      <c r="X560" s="48"/>
      <c r="AB560" s="48"/>
      <c r="AF560" s="48"/>
    </row>
    <row r="561" spans="1:32" x14ac:dyDescent="0.35">
      <c r="C561" s="48"/>
      <c r="D561" s="28">
        <f>INDEX('Flow probs &amp; rates'!AE$5:AE$5999,A560)-INDEX('Flow probs &amp; rates'!AK$5:AK$5999,A560)</f>
        <v>0</v>
      </c>
      <c r="E561" s="28">
        <f>-INDEX('Flow probs &amp; rates'!AG$5:AG$5999,A560)-INDEX('Flow probs &amp; rates'!AI$5:AI$5999,A560)-INDEX('Flow probs &amp; rates'!AK$5:AK$5999,A560)</f>
        <v>0</v>
      </c>
      <c r="K561" s="48"/>
      <c r="O561" s="48"/>
      <c r="T561" s="48"/>
      <c r="X561" s="48"/>
      <c r="AB561" s="48"/>
      <c r="AF561" s="48"/>
    </row>
    <row r="562" spans="1:32" x14ac:dyDescent="0.35">
      <c r="A562" s="23">
        <v>280</v>
      </c>
      <c r="C562" s="48"/>
      <c r="D562" s="28">
        <f>-INDEX('Flow probs &amp; rates'!AE$5:AE$5999,A562)-INDEX('Flow probs &amp; rates'!AF$5:AF$5999,A562)-INDEX('Flow probs &amp; rates'!AJ$5:AJ$5999,A562)</f>
        <v>0</v>
      </c>
      <c r="E562" s="28">
        <f>INDEX('Flow probs &amp; rates'!AG$5:AG$5999,A562)-INDEX('Flow probs &amp; rates'!AJ$5:AJ$5999,A562)</f>
        <v>0</v>
      </c>
      <c r="K562" s="48"/>
      <c r="O562" s="48"/>
      <c r="T562" s="48"/>
      <c r="X562" s="48"/>
      <c r="AB562" s="48"/>
      <c r="AF562" s="48"/>
    </row>
    <row r="563" spans="1:32" x14ac:dyDescent="0.35">
      <c r="C563" s="48"/>
      <c r="D563" s="28">
        <f>INDEX('Flow probs &amp; rates'!AE$5:AE$5999,A562)-INDEX('Flow probs &amp; rates'!AK$5:AK$5999,A562)</f>
        <v>0</v>
      </c>
      <c r="E563" s="28">
        <f>-INDEX('Flow probs &amp; rates'!AG$5:AG$5999,A562)-INDEX('Flow probs &amp; rates'!AI$5:AI$5999,A562)-INDEX('Flow probs &amp; rates'!AK$5:AK$5999,A562)</f>
        <v>0</v>
      </c>
      <c r="K563" s="48"/>
      <c r="O563" s="48"/>
      <c r="T563" s="48"/>
      <c r="X563" s="48"/>
      <c r="AB563" s="48"/>
      <c r="AF563" s="48"/>
    </row>
    <row r="564" spans="1:32" x14ac:dyDescent="0.35">
      <c r="A564" s="23">
        <v>281</v>
      </c>
      <c r="C564" s="48"/>
      <c r="D564" s="28">
        <f>-INDEX('Flow probs &amp; rates'!AE$5:AE$5999,A564)-INDEX('Flow probs &amp; rates'!AF$5:AF$5999,A564)-INDEX('Flow probs &amp; rates'!AJ$5:AJ$5999,A564)</f>
        <v>0</v>
      </c>
      <c r="E564" s="28">
        <f>INDEX('Flow probs &amp; rates'!AG$5:AG$5999,A564)-INDEX('Flow probs &amp; rates'!AJ$5:AJ$5999,A564)</f>
        <v>0</v>
      </c>
      <c r="K564" s="48"/>
      <c r="O564" s="48"/>
      <c r="T564" s="48"/>
      <c r="X564" s="48"/>
      <c r="AB564" s="48"/>
      <c r="AF564" s="48"/>
    </row>
    <row r="565" spans="1:32" x14ac:dyDescent="0.35">
      <c r="C565" s="48"/>
      <c r="D565" s="28">
        <f>INDEX('Flow probs &amp; rates'!AE$5:AE$5999,A564)-INDEX('Flow probs &amp; rates'!AK$5:AK$5999,A564)</f>
        <v>0</v>
      </c>
      <c r="E565" s="28">
        <f>-INDEX('Flow probs &amp; rates'!AG$5:AG$5999,A564)-INDEX('Flow probs &amp; rates'!AI$5:AI$5999,A564)-INDEX('Flow probs &amp; rates'!AK$5:AK$5999,A564)</f>
        <v>0</v>
      </c>
      <c r="K565" s="48"/>
      <c r="O565" s="48"/>
      <c r="T565" s="48"/>
      <c r="X565" s="48"/>
      <c r="AB565" s="48"/>
      <c r="AF565" s="48"/>
    </row>
    <row r="566" spans="1:32" x14ac:dyDescent="0.35">
      <c r="A566" s="23">
        <v>282</v>
      </c>
      <c r="C566" s="48"/>
      <c r="D566" s="28">
        <f>-INDEX('Flow probs &amp; rates'!AE$5:AE$5999,A566)-INDEX('Flow probs &amp; rates'!AF$5:AF$5999,A566)-INDEX('Flow probs &amp; rates'!AJ$5:AJ$5999,A566)</f>
        <v>0</v>
      </c>
      <c r="E566" s="28">
        <f>INDEX('Flow probs &amp; rates'!AG$5:AG$5999,A566)-INDEX('Flow probs &amp; rates'!AJ$5:AJ$5999,A566)</f>
        <v>0</v>
      </c>
      <c r="K566" s="48"/>
      <c r="O566" s="48"/>
      <c r="T566" s="48"/>
      <c r="X566" s="48"/>
      <c r="AB566" s="48"/>
      <c r="AF566" s="48"/>
    </row>
    <row r="567" spans="1:32" x14ac:dyDescent="0.35">
      <c r="C567" s="48"/>
      <c r="D567" s="28">
        <f>INDEX('Flow probs &amp; rates'!AE$5:AE$5999,A566)-INDEX('Flow probs &amp; rates'!AK$5:AK$5999,A566)</f>
        <v>0</v>
      </c>
      <c r="E567" s="28">
        <f>-INDEX('Flow probs &amp; rates'!AG$5:AG$5999,A566)-INDEX('Flow probs &amp; rates'!AI$5:AI$5999,A566)-INDEX('Flow probs &amp; rates'!AK$5:AK$5999,A566)</f>
        <v>0</v>
      </c>
      <c r="K567" s="48"/>
      <c r="O567" s="48"/>
      <c r="T567" s="48"/>
      <c r="X567" s="48"/>
      <c r="AB567" s="48"/>
      <c r="AF567" s="48"/>
    </row>
    <row r="568" spans="1:32" x14ac:dyDescent="0.35">
      <c r="A568" s="23">
        <v>283</v>
      </c>
      <c r="C568" s="48"/>
      <c r="D568" s="28">
        <f>-INDEX('Flow probs &amp; rates'!AE$5:AE$5999,A568)-INDEX('Flow probs &amp; rates'!AF$5:AF$5999,A568)-INDEX('Flow probs &amp; rates'!AJ$5:AJ$5999,A568)</f>
        <v>0</v>
      </c>
      <c r="E568" s="28">
        <f>INDEX('Flow probs &amp; rates'!AG$5:AG$5999,A568)-INDEX('Flow probs &amp; rates'!AJ$5:AJ$5999,A568)</f>
        <v>0</v>
      </c>
      <c r="K568" s="48"/>
      <c r="O568" s="48"/>
      <c r="T568" s="48"/>
      <c r="X568" s="48"/>
      <c r="AB568" s="48"/>
      <c r="AF568" s="48"/>
    </row>
    <row r="569" spans="1:32" x14ac:dyDescent="0.35">
      <c r="C569" s="48"/>
      <c r="D569" s="28">
        <f>INDEX('Flow probs &amp; rates'!AE$5:AE$5999,A568)-INDEX('Flow probs &amp; rates'!AK$5:AK$5999,A568)</f>
        <v>0</v>
      </c>
      <c r="E569" s="28">
        <f>-INDEX('Flow probs &amp; rates'!AG$5:AG$5999,A568)-INDEX('Flow probs &amp; rates'!AI$5:AI$5999,A568)-INDEX('Flow probs &amp; rates'!AK$5:AK$5999,A568)</f>
        <v>0</v>
      </c>
      <c r="K569" s="48"/>
      <c r="O569" s="48"/>
      <c r="T569" s="48"/>
      <c r="X569" s="48"/>
      <c r="AB569" s="48"/>
      <c r="AF569" s="48"/>
    </row>
    <row r="570" spans="1:32" x14ac:dyDescent="0.35">
      <c r="A570" s="23">
        <v>284</v>
      </c>
      <c r="C570" s="48"/>
      <c r="D570" s="28">
        <f>-INDEX('Flow probs &amp; rates'!AE$5:AE$5999,A570)-INDEX('Flow probs &amp; rates'!AF$5:AF$5999,A570)-INDEX('Flow probs &amp; rates'!AJ$5:AJ$5999,A570)</f>
        <v>0</v>
      </c>
      <c r="E570" s="28">
        <f>INDEX('Flow probs &amp; rates'!AG$5:AG$5999,A570)-INDEX('Flow probs &amp; rates'!AJ$5:AJ$5999,A570)</f>
        <v>0</v>
      </c>
      <c r="K570" s="48"/>
      <c r="O570" s="48"/>
      <c r="T570" s="48"/>
      <c r="X570" s="48"/>
      <c r="AB570" s="48"/>
      <c r="AF570" s="48"/>
    </row>
    <row r="571" spans="1:32" x14ac:dyDescent="0.35">
      <c r="C571" s="48"/>
      <c r="D571" s="28">
        <f>INDEX('Flow probs &amp; rates'!AE$5:AE$5999,A570)-INDEX('Flow probs &amp; rates'!AK$5:AK$5999,A570)</f>
        <v>0</v>
      </c>
      <c r="E571" s="28">
        <f>-INDEX('Flow probs &amp; rates'!AG$5:AG$5999,A570)-INDEX('Flow probs &amp; rates'!AI$5:AI$5999,A570)-INDEX('Flow probs &amp; rates'!AK$5:AK$5999,A570)</f>
        <v>0</v>
      </c>
      <c r="K571" s="48"/>
      <c r="O571" s="48"/>
      <c r="T571" s="48"/>
      <c r="X571" s="48"/>
      <c r="AB571" s="48"/>
      <c r="AF571" s="48"/>
    </row>
    <row r="572" spans="1:32" x14ac:dyDescent="0.35">
      <c r="A572" s="23">
        <v>285</v>
      </c>
      <c r="C572" s="48"/>
      <c r="D572" s="28">
        <f>-INDEX('Flow probs &amp; rates'!AE$5:AE$5999,A572)-INDEX('Flow probs &amp; rates'!AF$5:AF$5999,A572)-INDEX('Flow probs &amp; rates'!AJ$5:AJ$5999,A572)</f>
        <v>0</v>
      </c>
      <c r="E572" s="28">
        <f>INDEX('Flow probs &amp; rates'!AG$5:AG$5999,A572)-INDEX('Flow probs &amp; rates'!AJ$5:AJ$5999,A572)</f>
        <v>0</v>
      </c>
      <c r="K572" s="48"/>
      <c r="O572" s="48"/>
      <c r="T572" s="48"/>
      <c r="X572" s="48"/>
      <c r="AB572" s="48"/>
      <c r="AF572" s="48"/>
    </row>
    <row r="573" spans="1:32" x14ac:dyDescent="0.35">
      <c r="C573" s="48"/>
      <c r="D573" s="28">
        <f>INDEX('Flow probs &amp; rates'!AE$5:AE$5999,A572)-INDEX('Flow probs &amp; rates'!AK$5:AK$5999,A572)</f>
        <v>0</v>
      </c>
      <c r="E573" s="28">
        <f>-INDEX('Flow probs &amp; rates'!AG$5:AG$5999,A572)-INDEX('Flow probs &amp; rates'!AI$5:AI$5999,A572)-INDEX('Flow probs &amp; rates'!AK$5:AK$5999,A572)</f>
        <v>0</v>
      </c>
      <c r="K573" s="48"/>
      <c r="O573" s="48"/>
      <c r="T573" s="48"/>
      <c r="X573" s="48"/>
      <c r="AB573" s="48"/>
      <c r="AF573" s="48"/>
    </row>
    <row r="574" spans="1:32" x14ac:dyDescent="0.35">
      <c r="A574" s="23">
        <v>286</v>
      </c>
      <c r="C574" s="48"/>
      <c r="D574" s="28">
        <f>-INDEX('Flow probs &amp; rates'!AE$5:AE$5999,A574)-INDEX('Flow probs &amp; rates'!AF$5:AF$5999,A574)-INDEX('Flow probs &amp; rates'!AJ$5:AJ$5999,A574)</f>
        <v>0</v>
      </c>
      <c r="E574" s="28">
        <f>INDEX('Flow probs &amp; rates'!AG$5:AG$5999,A574)-INDEX('Flow probs &amp; rates'!AJ$5:AJ$5999,A574)</f>
        <v>0</v>
      </c>
      <c r="K574" s="48"/>
      <c r="O574" s="48"/>
      <c r="T574" s="48"/>
      <c r="X574" s="48"/>
      <c r="AB574" s="48"/>
      <c r="AF574" s="48"/>
    </row>
    <row r="575" spans="1:32" x14ac:dyDescent="0.35">
      <c r="C575" s="48"/>
      <c r="D575" s="28">
        <f>INDEX('Flow probs &amp; rates'!AE$5:AE$5999,A574)-INDEX('Flow probs &amp; rates'!AK$5:AK$5999,A574)</f>
        <v>0</v>
      </c>
      <c r="E575" s="28">
        <f>-INDEX('Flow probs &amp; rates'!AG$5:AG$5999,A574)-INDEX('Flow probs &amp; rates'!AI$5:AI$5999,A574)-INDEX('Flow probs &amp; rates'!AK$5:AK$5999,A574)</f>
        <v>0</v>
      </c>
      <c r="K575" s="48"/>
      <c r="O575" s="48"/>
      <c r="T575" s="48"/>
      <c r="X575" s="48"/>
      <c r="AB575" s="48"/>
      <c r="AF575" s="48"/>
    </row>
    <row r="576" spans="1:32" x14ac:dyDescent="0.35">
      <c r="A576" s="23">
        <v>287</v>
      </c>
      <c r="C576" s="48"/>
      <c r="D576" s="28">
        <f>-INDEX('Flow probs &amp; rates'!AE$5:AE$5999,A576)-INDEX('Flow probs &amp; rates'!AF$5:AF$5999,A576)-INDEX('Flow probs &amp; rates'!AJ$5:AJ$5999,A576)</f>
        <v>0</v>
      </c>
      <c r="E576" s="28">
        <f>INDEX('Flow probs &amp; rates'!AG$5:AG$5999,A576)-INDEX('Flow probs &amp; rates'!AJ$5:AJ$5999,A576)</f>
        <v>0</v>
      </c>
      <c r="K576" s="48"/>
      <c r="O576" s="48"/>
      <c r="T576" s="48"/>
      <c r="X576" s="48"/>
      <c r="AB576" s="48"/>
      <c r="AF576" s="48"/>
    </row>
    <row r="577" spans="1:32" x14ac:dyDescent="0.35">
      <c r="C577" s="48"/>
      <c r="D577" s="28">
        <f>INDEX('Flow probs &amp; rates'!AE$5:AE$5999,A576)-INDEX('Flow probs &amp; rates'!AK$5:AK$5999,A576)</f>
        <v>0</v>
      </c>
      <c r="E577" s="28">
        <f>-INDEX('Flow probs &amp; rates'!AG$5:AG$5999,A576)-INDEX('Flow probs &amp; rates'!AI$5:AI$5999,A576)-INDEX('Flow probs &amp; rates'!AK$5:AK$5999,A576)</f>
        <v>0</v>
      </c>
      <c r="K577" s="48"/>
      <c r="O577" s="48"/>
      <c r="T577" s="48"/>
      <c r="X577" s="48"/>
      <c r="AB577" s="48"/>
      <c r="AF577" s="48"/>
    </row>
    <row r="578" spans="1:32" x14ac:dyDescent="0.35">
      <c r="A578" s="23">
        <v>288</v>
      </c>
      <c r="C578" s="48"/>
      <c r="D578" s="28">
        <f>-INDEX('Flow probs &amp; rates'!AE$5:AE$5999,A578)-INDEX('Flow probs &amp; rates'!AF$5:AF$5999,A578)-INDEX('Flow probs &amp; rates'!AJ$5:AJ$5999,A578)</f>
        <v>0</v>
      </c>
      <c r="E578" s="28">
        <f>INDEX('Flow probs &amp; rates'!AG$5:AG$5999,A578)-INDEX('Flow probs &amp; rates'!AJ$5:AJ$5999,A578)</f>
        <v>0</v>
      </c>
      <c r="K578" s="48"/>
      <c r="O578" s="48"/>
      <c r="T578" s="48"/>
      <c r="X578" s="48"/>
      <c r="AB578" s="48"/>
      <c r="AF578" s="48"/>
    </row>
    <row r="579" spans="1:32" x14ac:dyDescent="0.35">
      <c r="C579" s="48"/>
      <c r="D579" s="28">
        <f>INDEX('Flow probs &amp; rates'!AE$5:AE$5999,A578)-INDEX('Flow probs &amp; rates'!AK$5:AK$5999,A578)</f>
        <v>0</v>
      </c>
      <c r="E579" s="28">
        <f>-INDEX('Flow probs &amp; rates'!AG$5:AG$5999,A578)-INDEX('Flow probs &amp; rates'!AI$5:AI$5999,A578)-INDEX('Flow probs &amp; rates'!AK$5:AK$5999,A578)</f>
        <v>0</v>
      </c>
      <c r="K579" s="48"/>
      <c r="O579" s="48"/>
      <c r="T579" s="48"/>
      <c r="X579" s="48"/>
      <c r="AB579" s="48"/>
      <c r="AF579" s="48"/>
    </row>
    <row r="580" spans="1:32" x14ac:dyDescent="0.35">
      <c r="A580" s="23">
        <v>289</v>
      </c>
      <c r="C580" s="48"/>
      <c r="D580" s="28">
        <f>-INDEX('Flow probs &amp; rates'!AE$5:AE$5999,A580)-INDEX('Flow probs &amp; rates'!AF$5:AF$5999,A580)-INDEX('Flow probs &amp; rates'!AJ$5:AJ$5999,A580)</f>
        <v>0</v>
      </c>
      <c r="E580" s="28">
        <f>INDEX('Flow probs &amp; rates'!AG$5:AG$5999,A580)-INDEX('Flow probs &amp; rates'!AJ$5:AJ$5999,A580)</f>
        <v>0</v>
      </c>
      <c r="K580" s="48"/>
      <c r="O580" s="48"/>
      <c r="T580" s="48"/>
      <c r="X580" s="48"/>
      <c r="AB580" s="48"/>
      <c r="AF580" s="48"/>
    </row>
    <row r="581" spans="1:32" x14ac:dyDescent="0.35">
      <c r="C581" s="48"/>
      <c r="D581" s="28">
        <f>INDEX('Flow probs &amp; rates'!AE$5:AE$5999,A580)-INDEX('Flow probs &amp; rates'!AK$5:AK$5999,A580)</f>
        <v>0</v>
      </c>
      <c r="E581" s="28">
        <f>-INDEX('Flow probs &amp; rates'!AG$5:AG$5999,A580)-INDEX('Flow probs &amp; rates'!AI$5:AI$5999,A580)-INDEX('Flow probs &amp; rates'!AK$5:AK$5999,A580)</f>
        <v>0</v>
      </c>
      <c r="K581" s="48"/>
      <c r="O581" s="48"/>
      <c r="T581" s="48"/>
      <c r="X581" s="48"/>
      <c r="AB581" s="48"/>
      <c r="AF581" s="48"/>
    </row>
    <row r="582" spans="1:32" x14ac:dyDescent="0.35">
      <c r="A582" s="23">
        <v>290</v>
      </c>
      <c r="C582" s="48"/>
      <c r="D582" s="28">
        <f>-INDEX('Flow probs &amp; rates'!AE$5:AE$5999,A582)-INDEX('Flow probs &amp; rates'!AF$5:AF$5999,A582)-INDEX('Flow probs &amp; rates'!AJ$5:AJ$5999,A582)</f>
        <v>0</v>
      </c>
      <c r="E582" s="28">
        <f>INDEX('Flow probs &amp; rates'!AG$5:AG$5999,A582)-INDEX('Flow probs &amp; rates'!AJ$5:AJ$5999,A582)</f>
        <v>0</v>
      </c>
      <c r="K582" s="48"/>
      <c r="O582" s="48"/>
      <c r="T582" s="48"/>
      <c r="X582" s="48"/>
      <c r="AB582" s="48"/>
      <c r="AF582" s="48"/>
    </row>
    <row r="583" spans="1:32" x14ac:dyDescent="0.35">
      <c r="C583" s="48"/>
      <c r="D583" s="28">
        <f>INDEX('Flow probs &amp; rates'!AE$5:AE$5999,A582)-INDEX('Flow probs &amp; rates'!AK$5:AK$5999,A582)</f>
        <v>0</v>
      </c>
      <c r="E583" s="28">
        <f>-INDEX('Flow probs &amp; rates'!AG$5:AG$5999,A582)-INDEX('Flow probs &amp; rates'!AI$5:AI$5999,A582)-INDEX('Flow probs &amp; rates'!AK$5:AK$5999,A582)</f>
        <v>0</v>
      </c>
      <c r="K583" s="48"/>
      <c r="O583" s="48"/>
      <c r="T583" s="48"/>
      <c r="X583" s="48"/>
      <c r="AB583" s="48"/>
      <c r="AF583" s="48"/>
    </row>
    <row r="584" spans="1:32" x14ac:dyDescent="0.35">
      <c r="A584" s="23">
        <v>291</v>
      </c>
      <c r="C584" s="48"/>
      <c r="D584" s="28">
        <f>-INDEX('Flow probs &amp; rates'!AE$5:AE$5999,A584)-INDEX('Flow probs &amp; rates'!AF$5:AF$5999,A584)-INDEX('Flow probs &amp; rates'!AJ$5:AJ$5999,A584)</f>
        <v>0</v>
      </c>
      <c r="E584" s="28">
        <f>INDEX('Flow probs &amp; rates'!AG$5:AG$5999,A584)-INDEX('Flow probs &amp; rates'!AJ$5:AJ$5999,A584)</f>
        <v>0</v>
      </c>
      <c r="K584" s="48"/>
      <c r="O584" s="48"/>
      <c r="T584" s="48"/>
      <c r="X584" s="48"/>
      <c r="AB584" s="48"/>
      <c r="AF584" s="48"/>
    </row>
    <row r="585" spans="1:32" x14ac:dyDescent="0.35">
      <c r="C585" s="48"/>
      <c r="D585" s="28">
        <f>INDEX('Flow probs &amp; rates'!AE$5:AE$5999,A584)-INDEX('Flow probs &amp; rates'!AK$5:AK$5999,A584)</f>
        <v>0</v>
      </c>
      <c r="E585" s="28">
        <f>-INDEX('Flow probs &amp; rates'!AG$5:AG$5999,A584)-INDEX('Flow probs &amp; rates'!AI$5:AI$5999,A584)-INDEX('Flow probs &amp; rates'!AK$5:AK$5999,A584)</f>
        <v>0</v>
      </c>
      <c r="K585" s="48"/>
      <c r="O585" s="48"/>
      <c r="T585" s="48"/>
      <c r="X585" s="48"/>
      <c r="AB585" s="48"/>
      <c r="AF585" s="48"/>
    </row>
    <row r="586" spans="1:32" x14ac:dyDescent="0.35">
      <c r="A586" s="23">
        <v>292</v>
      </c>
      <c r="C586" s="48"/>
      <c r="D586" s="28">
        <f>-INDEX('Flow probs &amp; rates'!AE$5:AE$5999,A586)-INDEX('Flow probs &amp; rates'!AF$5:AF$5999,A586)-INDEX('Flow probs &amp; rates'!AJ$5:AJ$5999,A586)</f>
        <v>0</v>
      </c>
      <c r="E586" s="28">
        <f>INDEX('Flow probs &amp; rates'!AG$5:AG$5999,A586)-INDEX('Flow probs &amp; rates'!AJ$5:AJ$5999,A586)</f>
        <v>0</v>
      </c>
      <c r="K586" s="48"/>
      <c r="O586" s="48"/>
      <c r="T586" s="48"/>
      <c r="X586" s="48"/>
      <c r="AB586" s="48"/>
      <c r="AF586" s="48"/>
    </row>
    <row r="587" spans="1:32" x14ac:dyDescent="0.35">
      <c r="C587" s="48"/>
      <c r="D587" s="28">
        <f>INDEX('Flow probs &amp; rates'!AE$5:AE$5999,A586)-INDEX('Flow probs &amp; rates'!AK$5:AK$5999,A586)</f>
        <v>0</v>
      </c>
      <c r="E587" s="28">
        <f>-INDEX('Flow probs &amp; rates'!AG$5:AG$5999,A586)-INDEX('Flow probs &amp; rates'!AI$5:AI$5999,A586)-INDEX('Flow probs &amp; rates'!AK$5:AK$5999,A586)</f>
        <v>0</v>
      </c>
      <c r="K587" s="48"/>
      <c r="O587" s="48"/>
      <c r="T587" s="48"/>
      <c r="X587" s="48"/>
      <c r="AB587" s="48"/>
      <c r="AF587" s="48"/>
    </row>
    <row r="588" spans="1:32" x14ac:dyDescent="0.35">
      <c r="A588" s="23">
        <v>293</v>
      </c>
      <c r="C588" s="48"/>
      <c r="D588" s="28">
        <f>-INDEX('Flow probs &amp; rates'!AE$5:AE$5999,A588)-INDEX('Flow probs &amp; rates'!AF$5:AF$5999,A588)-INDEX('Flow probs &amp; rates'!AJ$5:AJ$5999,A588)</f>
        <v>0</v>
      </c>
      <c r="E588" s="28">
        <f>INDEX('Flow probs &amp; rates'!AG$5:AG$5999,A588)-INDEX('Flow probs &amp; rates'!AJ$5:AJ$5999,A588)</f>
        <v>0</v>
      </c>
      <c r="K588" s="48"/>
      <c r="O588" s="48"/>
      <c r="T588" s="48"/>
      <c r="X588" s="48"/>
      <c r="AB588" s="48"/>
      <c r="AF588" s="48"/>
    </row>
    <row r="589" spans="1:32" x14ac:dyDescent="0.35">
      <c r="C589" s="48"/>
      <c r="D589" s="28">
        <f>INDEX('Flow probs &amp; rates'!AE$5:AE$5999,A588)-INDEX('Flow probs &amp; rates'!AK$5:AK$5999,A588)</f>
        <v>0</v>
      </c>
      <c r="E589" s="28">
        <f>-INDEX('Flow probs &amp; rates'!AG$5:AG$5999,A588)-INDEX('Flow probs &amp; rates'!AI$5:AI$5999,A588)-INDEX('Flow probs &amp; rates'!AK$5:AK$5999,A588)</f>
        <v>0</v>
      </c>
      <c r="K589" s="48"/>
      <c r="O589" s="48"/>
      <c r="T589" s="48"/>
      <c r="X589" s="48"/>
      <c r="AB589" s="48"/>
      <c r="AF589" s="48"/>
    </row>
    <row r="590" spans="1:32" x14ac:dyDescent="0.35">
      <c r="A590" s="23">
        <v>294</v>
      </c>
      <c r="C590" s="48"/>
      <c r="D590" s="28">
        <f>-INDEX('Flow probs &amp; rates'!AE$5:AE$5999,A590)-INDEX('Flow probs &amp; rates'!AF$5:AF$5999,A590)-INDEX('Flow probs &amp; rates'!AJ$5:AJ$5999,A590)</f>
        <v>0</v>
      </c>
      <c r="E590" s="28">
        <f>INDEX('Flow probs &amp; rates'!AG$5:AG$5999,A590)-INDEX('Flow probs &amp; rates'!AJ$5:AJ$5999,A590)</f>
        <v>0</v>
      </c>
      <c r="K590" s="48"/>
      <c r="O590" s="48"/>
      <c r="T590" s="48"/>
      <c r="X590" s="48"/>
      <c r="AB590" s="48"/>
      <c r="AF590" s="48"/>
    </row>
    <row r="591" spans="1:32" x14ac:dyDescent="0.35">
      <c r="C591" s="48"/>
      <c r="D591" s="28">
        <f>INDEX('Flow probs &amp; rates'!AE$5:AE$5999,A590)-INDEX('Flow probs &amp; rates'!AK$5:AK$5999,A590)</f>
        <v>0</v>
      </c>
      <c r="E591" s="28">
        <f>-INDEX('Flow probs &amp; rates'!AG$5:AG$5999,A590)-INDEX('Flow probs &amp; rates'!AI$5:AI$5999,A590)-INDEX('Flow probs &amp; rates'!AK$5:AK$5999,A590)</f>
        <v>0</v>
      </c>
      <c r="K591" s="48"/>
      <c r="O591" s="48"/>
      <c r="T591" s="48"/>
      <c r="X591" s="48"/>
      <c r="AB591" s="48"/>
      <c r="AF591" s="48"/>
    </row>
    <row r="592" spans="1:32" x14ac:dyDescent="0.35">
      <c r="A592" s="23">
        <v>295</v>
      </c>
      <c r="C592" s="48"/>
      <c r="D592" s="28">
        <f>-INDEX('Flow probs &amp; rates'!AE$5:AE$5999,A592)-INDEX('Flow probs &amp; rates'!AF$5:AF$5999,A592)-INDEX('Flow probs &amp; rates'!AJ$5:AJ$5999,A592)</f>
        <v>0</v>
      </c>
      <c r="E592" s="28">
        <f>INDEX('Flow probs &amp; rates'!AG$5:AG$5999,A592)-INDEX('Flow probs &amp; rates'!AJ$5:AJ$5999,A592)</f>
        <v>0</v>
      </c>
      <c r="K592" s="48"/>
      <c r="O592" s="48"/>
      <c r="T592" s="48"/>
      <c r="X592" s="48"/>
      <c r="AB592" s="48"/>
      <c r="AF592" s="48"/>
    </row>
    <row r="593" spans="1:32" x14ac:dyDescent="0.35">
      <c r="C593" s="48"/>
      <c r="D593" s="28">
        <f>INDEX('Flow probs &amp; rates'!AE$5:AE$5999,A592)-INDEX('Flow probs &amp; rates'!AK$5:AK$5999,A592)</f>
        <v>0</v>
      </c>
      <c r="E593" s="28">
        <f>-INDEX('Flow probs &amp; rates'!AG$5:AG$5999,A592)-INDEX('Flow probs &amp; rates'!AI$5:AI$5999,A592)-INDEX('Flow probs &amp; rates'!AK$5:AK$5999,A592)</f>
        <v>0</v>
      </c>
      <c r="K593" s="48"/>
      <c r="O593" s="48"/>
      <c r="T593" s="48"/>
      <c r="X593" s="48"/>
      <c r="AB593" s="48"/>
      <c r="AF593" s="48"/>
    </row>
    <row r="594" spans="1:32" x14ac:dyDescent="0.35">
      <c r="A594" s="23">
        <v>296</v>
      </c>
      <c r="C594" s="48"/>
      <c r="D594" s="28">
        <f>-INDEX('Flow probs &amp; rates'!AE$5:AE$5999,A594)-INDEX('Flow probs &amp; rates'!AF$5:AF$5999,A594)-INDEX('Flow probs &amp; rates'!AJ$5:AJ$5999,A594)</f>
        <v>0</v>
      </c>
      <c r="E594" s="28">
        <f>INDEX('Flow probs &amp; rates'!AG$5:AG$5999,A594)-INDEX('Flow probs &amp; rates'!AJ$5:AJ$5999,A594)</f>
        <v>0</v>
      </c>
      <c r="K594" s="48"/>
      <c r="O594" s="48"/>
      <c r="T594" s="48"/>
      <c r="X594" s="48"/>
      <c r="AB594" s="48"/>
      <c r="AF594" s="48"/>
    </row>
    <row r="595" spans="1:32" x14ac:dyDescent="0.35">
      <c r="C595" s="48"/>
      <c r="D595" s="28">
        <f>INDEX('Flow probs &amp; rates'!AE$5:AE$5999,A594)-INDEX('Flow probs &amp; rates'!AK$5:AK$5999,A594)</f>
        <v>0</v>
      </c>
      <c r="E595" s="28">
        <f>-INDEX('Flow probs &amp; rates'!AG$5:AG$5999,A594)-INDEX('Flow probs &amp; rates'!AI$5:AI$5999,A594)-INDEX('Flow probs &amp; rates'!AK$5:AK$5999,A594)</f>
        <v>0</v>
      </c>
      <c r="K595" s="48"/>
      <c r="O595" s="48"/>
      <c r="T595" s="48"/>
      <c r="X595" s="48"/>
      <c r="AB595" s="48"/>
      <c r="AF595" s="48"/>
    </row>
    <row r="596" spans="1:32" x14ac:dyDescent="0.35">
      <c r="A596" s="23">
        <v>297</v>
      </c>
      <c r="C596" s="48"/>
      <c r="D596" s="28">
        <f>-INDEX('Flow probs &amp; rates'!AE$5:AE$5999,A596)-INDEX('Flow probs &amp; rates'!AF$5:AF$5999,A596)-INDEX('Flow probs &amp; rates'!AJ$5:AJ$5999,A596)</f>
        <v>0</v>
      </c>
      <c r="E596" s="28">
        <f>INDEX('Flow probs &amp; rates'!AG$5:AG$5999,A596)-INDEX('Flow probs &amp; rates'!AJ$5:AJ$5999,A596)</f>
        <v>0</v>
      </c>
      <c r="K596" s="48"/>
      <c r="O596" s="48"/>
      <c r="T596" s="48"/>
      <c r="X596" s="48"/>
      <c r="AB596" s="48"/>
      <c r="AF596" s="48"/>
    </row>
    <row r="597" spans="1:32" x14ac:dyDescent="0.35">
      <c r="C597" s="48"/>
      <c r="D597" s="28">
        <f>INDEX('Flow probs &amp; rates'!AE$5:AE$5999,A596)-INDEX('Flow probs &amp; rates'!AK$5:AK$5999,A596)</f>
        <v>0</v>
      </c>
      <c r="E597" s="28">
        <f>-INDEX('Flow probs &amp; rates'!AG$5:AG$5999,A596)-INDEX('Flow probs &amp; rates'!AI$5:AI$5999,A596)-INDEX('Flow probs &amp; rates'!AK$5:AK$5999,A596)</f>
        <v>0</v>
      </c>
      <c r="K597" s="48"/>
      <c r="O597" s="48"/>
      <c r="T597" s="48"/>
      <c r="X597" s="48"/>
      <c r="AB597" s="48"/>
      <c r="AF597" s="48"/>
    </row>
    <row r="598" spans="1:32" x14ac:dyDescent="0.35">
      <c r="A598" s="23">
        <v>298</v>
      </c>
      <c r="C598" s="48"/>
      <c r="D598" s="28">
        <f>-INDEX('Flow probs &amp; rates'!AE$5:AE$5999,A598)-INDEX('Flow probs &amp; rates'!AF$5:AF$5999,A598)-INDEX('Flow probs &amp; rates'!AJ$5:AJ$5999,A598)</f>
        <v>0</v>
      </c>
      <c r="E598" s="28">
        <f>INDEX('Flow probs &amp; rates'!AG$5:AG$5999,A598)-INDEX('Flow probs &amp; rates'!AJ$5:AJ$5999,A598)</f>
        <v>0</v>
      </c>
      <c r="K598" s="48"/>
      <c r="O598" s="48"/>
      <c r="T598" s="48"/>
      <c r="X598" s="48"/>
      <c r="AB598" s="48"/>
      <c r="AF598" s="48"/>
    </row>
    <row r="599" spans="1:32" x14ac:dyDescent="0.35">
      <c r="C599" s="48"/>
      <c r="D599" s="28">
        <f>INDEX('Flow probs &amp; rates'!AE$5:AE$5999,A598)-INDEX('Flow probs &amp; rates'!AK$5:AK$5999,A598)</f>
        <v>0</v>
      </c>
      <c r="E599" s="28">
        <f>-INDEX('Flow probs &amp; rates'!AG$5:AG$5999,A598)-INDEX('Flow probs &amp; rates'!AI$5:AI$5999,A598)-INDEX('Flow probs &amp; rates'!AK$5:AK$5999,A598)</f>
        <v>0</v>
      </c>
      <c r="K599" s="48"/>
      <c r="O599" s="48"/>
      <c r="T599" s="48"/>
      <c r="X599" s="48"/>
      <c r="AB599" s="48"/>
      <c r="AF599" s="48"/>
    </row>
    <row r="600" spans="1:32" x14ac:dyDescent="0.35">
      <c r="A600" s="23">
        <v>299</v>
      </c>
      <c r="C600" s="48"/>
      <c r="D600" s="28">
        <f>-INDEX('Flow probs &amp; rates'!AE$5:AE$5999,A600)-INDEX('Flow probs &amp; rates'!AF$5:AF$5999,A600)-INDEX('Flow probs &amp; rates'!AJ$5:AJ$5999,A600)</f>
        <v>0</v>
      </c>
      <c r="E600" s="28">
        <f>INDEX('Flow probs &amp; rates'!AG$5:AG$5999,A600)-INDEX('Flow probs &amp; rates'!AJ$5:AJ$5999,A600)</f>
        <v>0</v>
      </c>
      <c r="K600" s="48"/>
      <c r="O600" s="48"/>
      <c r="T600" s="48"/>
      <c r="X600" s="48"/>
      <c r="AB600" s="48"/>
      <c r="AF600" s="48"/>
    </row>
    <row r="601" spans="1:32" x14ac:dyDescent="0.35">
      <c r="C601" s="48"/>
      <c r="D601" s="28">
        <f>INDEX('Flow probs &amp; rates'!AE$5:AE$5999,A600)-INDEX('Flow probs &amp; rates'!AK$5:AK$5999,A600)</f>
        <v>0</v>
      </c>
      <c r="E601" s="28">
        <f>-INDEX('Flow probs &amp; rates'!AG$5:AG$5999,A600)-INDEX('Flow probs &amp; rates'!AI$5:AI$5999,A600)-INDEX('Flow probs &amp; rates'!AK$5:AK$5999,A600)</f>
        <v>0</v>
      </c>
      <c r="K601" s="48"/>
      <c r="O601" s="48"/>
      <c r="T601" s="48"/>
      <c r="X601" s="48"/>
      <c r="AB601" s="48"/>
      <c r="AF601" s="48"/>
    </row>
    <row r="602" spans="1:32" x14ac:dyDescent="0.35">
      <c r="A602" s="23">
        <v>300</v>
      </c>
      <c r="C602" s="48"/>
      <c r="D602" s="28">
        <f>-INDEX('Flow probs &amp; rates'!AE$5:AE$5999,A602)-INDEX('Flow probs &amp; rates'!AF$5:AF$5999,A602)-INDEX('Flow probs &amp; rates'!AJ$5:AJ$5999,A602)</f>
        <v>0</v>
      </c>
      <c r="E602" s="28">
        <f>INDEX('Flow probs &amp; rates'!AG$5:AG$5999,A602)-INDEX('Flow probs &amp; rates'!AJ$5:AJ$5999,A602)</f>
        <v>0</v>
      </c>
      <c r="K602" s="48"/>
      <c r="O602" s="48"/>
      <c r="T602" s="48"/>
      <c r="X602" s="48"/>
      <c r="AB602" s="48"/>
      <c r="AF602" s="48"/>
    </row>
    <row r="603" spans="1:32" x14ac:dyDescent="0.35">
      <c r="C603" s="48"/>
      <c r="D603" s="28">
        <f>INDEX('Flow probs &amp; rates'!AE$5:AE$5999,A602)-INDEX('Flow probs &amp; rates'!AK$5:AK$5999,A602)</f>
        <v>0</v>
      </c>
      <c r="E603" s="28">
        <f>-INDEX('Flow probs &amp; rates'!AG$5:AG$5999,A602)-INDEX('Flow probs &amp; rates'!AI$5:AI$5999,A602)-INDEX('Flow probs &amp; rates'!AK$5:AK$5999,A602)</f>
        <v>0</v>
      </c>
      <c r="K603" s="48"/>
      <c r="O603" s="48"/>
      <c r="T603" s="48"/>
      <c r="X603" s="48"/>
      <c r="AB603" s="48"/>
      <c r="AF603" s="48"/>
    </row>
    <row r="604" spans="1:32" x14ac:dyDescent="0.35">
      <c r="A604" s="23">
        <v>301</v>
      </c>
      <c r="C604" s="48"/>
      <c r="D604" s="28">
        <f>-INDEX('Flow probs &amp; rates'!AE$5:AE$5999,A604)-INDEX('Flow probs &amp; rates'!AF$5:AF$5999,A604)-INDEX('Flow probs &amp; rates'!AJ$5:AJ$5999,A604)</f>
        <v>0</v>
      </c>
      <c r="E604" s="28">
        <f>INDEX('Flow probs &amp; rates'!AG$5:AG$5999,A604)-INDEX('Flow probs &amp; rates'!AJ$5:AJ$5999,A604)</f>
        <v>0</v>
      </c>
      <c r="K604" s="48"/>
      <c r="O604" s="48"/>
      <c r="T604" s="48"/>
      <c r="X604" s="48"/>
      <c r="AB604" s="48"/>
      <c r="AF604" s="48"/>
    </row>
    <row r="605" spans="1:32" x14ac:dyDescent="0.35">
      <c r="C605" s="48"/>
      <c r="D605" s="28">
        <f>INDEX('Flow probs &amp; rates'!AE$5:AE$5999,A604)-INDEX('Flow probs &amp; rates'!AK$5:AK$5999,A604)</f>
        <v>0</v>
      </c>
      <c r="E605" s="28">
        <f>-INDEX('Flow probs &amp; rates'!AG$5:AG$5999,A604)-INDEX('Flow probs &amp; rates'!AI$5:AI$5999,A604)-INDEX('Flow probs &amp; rates'!AK$5:AK$5999,A604)</f>
        <v>0</v>
      </c>
      <c r="K605" s="48"/>
      <c r="O605" s="48"/>
      <c r="T605" s="48"/>
      <c r="X605" s="48"/>
      <c r="AB605" s="48"/>
      <c r="AF605" s="48"/>
    </row>
    <row r="606" spans="1:32" x14ac:dyDescent="0.35">
      <c r="A606" s="23">
        <v>302</v>
      </c>
      <c r="C606" s="48"/>
      <c r="D606" s="28">
        <f>-INDEX('Flow probs &amp; rates'!AE$5:AE$5999,A606)-INDEX('Flow probs &amp; rates'!AF$5:AF$5999,A606)-INDEX('Flow probs &amp; rates'!AJ$5:AJ$5999,A606)</f>
        <v>0</v>
      </c>
      <c r="E606" s="28">
        <f>INDEX('Flow probs &amp; rates'!AG$5:AG$5999,A606)-INDEX('Flow probs &amp; rates'!AJ$5:AJ$5999,A606)</f>
        <v>0</v>
      </c>
      <c r="K606" s="48"/>
      <c r="O606" s="48"/>
      <c r="T606" s="48"/>
      <c r="X606" s="48"/>
      <c r="AB606" s="48"/>
      <c r="AF606" s="48"/>
    </row>
    <row r="607" spans="1:32" x14ac:dyDescent="0.35">
      <c r="C607" s="48"/>
      <c r="D607" s="28">
        <f>INDEX('Flow probs &amp; rates'!AE$5:AE$5999,A606)-INDEX('Flow probs &amp; rates'!AK$5:AK$5999,A606)</f>
        <v>0</v>
      </c>
      <c r="E607" s="28">
        <f>-INDEX('Flow probs &amp; rates'!AG$5:AG$5999,A606)-INDEX('Flow probs &amp; rates'!AI$5:AI$5999,A606)-INDEX('Flow probs &amp; rates'!AK$5:AK$5999,A606)</f>
        <v>0</v>
      </c>
      <c r="K607" s="48"/>
      <c r="O607" s="48"/>
      <c r="T607" s="48"/>
      <c r="X607" s="48"/>
      <c r="AB607" s="48"/>
      <c r="AF607" s="48"/>
    </row>
    <row r="608" spans="1:32" x14ac:dyDescent="0.35">
      <c r="A608" s="23">
        <v>303</v>
      </c>
      <c r="C608" s="48"/>
      <c r="D608" s="28">
        <f>-INDEX('Flow probs &amp; rates'!AE$5:AE$5999,A608)-INDEX('Flow probs &amp; rates'!AF$5:AF$5999,A608)-INDEX('Flow probs &amp; rates'!AJ$5:AJ$5999,A608)</f>
        <v>0</v>
      </c>
      <c r="E608" s="28">
        <f>INDEX('Flow probs &amp; rates'!AG$5:AG$5999,A608)-INDEX('Flow probs &amp; rates'!AJ$5:AJ$5999,A608)</f>
        <v>0</v>
      </c>
      <c r="K608" s="48"/>
      <c r="O608" s="48"/>
      <c r="T608" s="48"/>
      <c r="X608" s="48"/>
      <c r="AB608" s="48"/>
      <c r="AF608" s="48"/>
    </row>
    <row r="609" spans="1:45" x14ac:dyDescent="0.35">
      <c r="C609" s="48"/>
      <c r="D609" s="28">
        <f>INDEX('Flow probs &amp; rates'!AE$5:AE$5999,A608)-INDEX('Flow probs &amp; rates'!AK$5:AK$5999,A608)</f>
        <v>0</v>
      </c>
      <c r="E609" s="28">
        <f>-INDEX('Flow probs &amp; rates'!AG$5:AG$5999,A608)-INDEX('Flow probs &amp; rates'!AI$5:AI$5999,A608)-INDEX('Flow probs &amp; rates'!AK$5:AK$5999,A608)</f>
        <v>0</v>
      </c>
      <c r="K609" s="48"/>
      <c r="O609" s="48"/>
      <c r="T609" s="48"/>
      <c r="X609" s="48"/>
      <c r="AB609" s="48"/>
      <c r="AF609" s="48"/>
    </row>
    <row r="610" spans="1:45" x14ac:dyDescent="0.35">
      <c r="A610" s="23">
        <v>304</v>
      </c>
      <c r="C610" s="48"/>
      <c r="D610" s="28">
        <f>-INDEX('Flow probs &amp; rates'!AE$5:AE$5999,A610)-INDEX('Flow probs &amp; rates'!AF$5:AF$5999,A610)-INDEX('Flow probs &amp; rates'!AJ$5:AJ$5999,A610)</f>
        <v>0</v>
      </c>
      <c r="E610" s="28">
        <f>INDEX('Flow probs &amp; rates'!AG$5:AG$5999,A610)-INDEX('Flow probs &amp; rates'!AJ$5:AJ$5999,A610)</f>
        <v>0</v>
      </c>
      <c r="K610" s="48"/>
      <c r="O610" s="48"/>
      <c r="T610" s="48"/>
      <c r="X610" s="48"/>
      <c r="AB610" s="48"/>
      <c r="AF610" s="48"/>
    </row>
    <row r="611" spans="1:45" x14ac:dyDescent="0.35">
      <c r="C611" s="48"/>
      <c r="D611" s="28">
        <f>INDEX('Flow probs &amp; rates'!AE$5:AE$5999,A610)-INDEX('Flow probs &amp; rates'!AK$5:AK$5999,A610)</f>
        <v>0</v>
      </c>
      <c r="E611" s="28">
        <f>-INDEX('Flow probs &amp; rates'!AG$5:AG$5999,A610)-INDEX('Flow probs &amp; rates'!AI$5:AI$5999,A610)-INDEX('Flow probs &amp; rates'!AK$5:AK$5999,A610)</f>
        <v>0</v>
      </c>
      <c r="K611" s="48"/>
      <c r="O611" s="48"/>
      <c r="T611" s="48"/>
      <c r="X611" s="48"/>
      <c r="AB611" s="48"/>
      <c r="AF611" s="48"/>
    </row>
    <row r="612" spans="1:45" x14ac:dyDescent="0.35">
      <c r="A612" s="23">
        <v>305</v>
      </c>
      <c r="C612" s="48"/>
      <c r="K612" s="48"/>
      <c r="O612" s="48"/>
      <c r="T612" s="48"/>
      <c r="X612" s="48"/>
      <c r="AB612" s="48"/>
      <c r="AF612" s="48"/>
      <c r="AS612" s="43">
        <v>1216</v>
      </c>
    </row>
    <row r="613" spans="1:45" x14ac:dyDescent="0.35">
      <c r="C613" s="48"/>
      <c r="K613" s="48"/>
      <c r="O613" s="48"/>
      <c r="T613" s="48"/>
      <c r="X613" s="48"/>
      <c r="AB613" s="48"/>
      <c r="AF613" s="48"/>
      <c r="AS613" s="43">
        <v>1218</v>
      </c>
    </row>
    <row r="614" spans="1:45" x14ac:dyDescent="0.35">
      <c r="A614" s="23">
        <v>306</v>
      </c>
      <c r="C614" s="48"/>
      <c r="K614" s="48"/>
      <c r="O614" s="48"/>
      <c r="T614" s="48"/>
      <c r="X614" s="48"/>
      <c r="AB614" s="48"/>
      <c r="AF614" s="48"/>
      <c r="AS614" s="43">
        <v>1220</v>
      </c>
    </row>
    <row r="615" spans="1:45" x14ac:dyDescent="0.35">
      <c r="C615" s="48"/>
      <c r="K615" s="48"/>
      <c r="O615" s="48"/>
      <c r="T615" s="48"/>
      <c r="X615" s="48"/>
      <c r="AB615" s="48"/>
      <c r="AF615" s="48"/>
      <c r="AS615" s="43">
        <v>1222</v>
      </c>
    </row>
    <row r="616" spans="1:45" x14ac:dyDescent="0.35">
      <c r="A616" s="23">
        <v>307</v>
      </c>
      <c r="C616" s="48"/>
      <c r="K616" s="48"/>
      <c r="O616" s="48"/>
      <c r="T616" s="48"/>
      <c r="X616" s="48"/>
      <c r="AB616" s="48"/>
      <c r="AF616" s="48"/>
      <c r="AS616" s="43">
        <v>1224</v>
      </c>
    </row>
    <row r="617" spans="1:45" x14ac:dyDescent="0.35">
      <c r="C617" s="48"/>
      <c r="K617" s="48"/>
      <c r="O617" s="48"/>
      <c r="T617" s="48"/>
      <c r="X617" s="48"/>
      <c r="AB617" s="48"/>
      <c r="AF617" s="48"/>
      <c r="AS617" s="43">
        <v>1226</v>
      </c>
    </row>
    <row r="618" spans="1:45" x14ac:dyDescent="0.35">
      <c r="A618" s="23">
        <v>308</v>
      </c>
      <c r="C618" s="48"/>
      <c r="K618" s="48"/>
      <c r="O618" s="48"/>
      <c r="T618" s="48"/>
      <c r="X618" s="48"/>
      <c r="AB618" s="48"/>
      <c r="AF618" s="48"/>
      <c r="AS618" s="43">
        <v>1228</v>
      </c>
    </row>
    <row r="619" spans="1:45" x14ac:dyDescent="0.35">
      <c r="C619" s="48"/>
      <c r="K619" s="48"/>
      <c r="O619" s="48"/>
      <c r="T619" s="48"/>
      <c r="X619" s="48"/>
      <c r="AB619" s="48"/>
      <c r="AF619" s="48"/>
      <c r="AS619" s="43">
        <v>1230</v>
      </c>
    </row>
    <row r="620" spans="1:45" x14ac:dyDescent="0.35">
      <c r="A620" s="23">
        <v>309</v>
      </c>
      <c r="C620" s="48"/>
      <c r="K620" s="48"/>
      <c r="O620" s="48"/>
      <c r="T620" s="48"/>
      <c r="X620" s="48"/>
      <c r="AB620" s="48"/>
      <c r="AF620" s="48"/>
      <c r="AS620" s="43">
        <v>1232</v>
      </c>
    </row>
    <row r="621" spans="1:45" x14ac:dyDescent="0.35">
      <c r="C621" s="48"/>
      <c r="K621" s="48"/>
      <c r="O621" s="48"/>
      <c r="T621" s="48"/>
      <c r="X621" s="48"/>
      <c r="AB621" s="48"/>
      <c r="AF621" s="48"/>
      <c r="AS621" s="43">
        <v>1234</v>
      </c>
    </row>
    <row r="622" spans="1:45" x14ac:dyDescent="0.35">
      <c r="A622" s="23">
        <v>310</v>
      </c>
      <c r="C622" s="48"/>
      <c r="K622" s="48"/>
      <c r="O622" s="48"/>
      <c r="T622" s="48"/>
      <c r="X622" s="48"/>
      <c r="AB622" s="48"/>
      <c r="AF622" s="48"/>
      <c r="AS622" s="43">
        <v>1236</v>
      </c>
    </row>
    <row r="623" spans="1:45" x14ac:dyDescent="0.35">
      <c r="C623" s="48"/>
      <c r="K623" s="48"/>
      <c r="O623" s="48"/>
      <c r="T623" s="48"/>
      <c r="X623" s="48"/>
      <c r="AB623" s="48"/>
      <c r="AF623" s="48"/>
      <c r="AS623" s="43">
        <v>1238</v>
      </c>
    </row>
    <row r="624" spans="1:45" x14ac:dyDescent="0.35">
      <c r="A624" s="23">
        <v>311</v>
      </c>
      <c r="C624" s="48"/>
      <c r="K624" s="48"/>
      <c r="O624" s="48"/>
      <c r="T624" s="48"/>
      <c r="X624" s="48"/>
      <c r="AB624" s="48"/>
      <c r="AF624" s="48"/>
      <c r="AS624" s="43">
        <v>1240</v>
      </c>
    </row>
    <row r="625" spans="1:45" x14ac:dyDescent="0.35">
      <c r="C625" s="48"/>
      <c r="K625" s="48"/>
      <c r="O625" s="48"/>
      <c r="T625" s="48"/>
      <c r="X625" s="48"/>
      <c r="AB625" s="48"/>
      <c r="AF625" s="48"/>
      <c r="AS625" s="43">
        <v>1242</v>
      </c>
    </row>
    <row r="626" spans="1:45" x14ac:dyDescent="0.35">
      <c r="A626" s="23">
        <v>312</v>
      </c>
      <c r="C626" s="48"/>
      <c r="K626" s="48"/>
      <c r="O626" s="48"/>
      <c r="T626" s="48"/>
      <c r="X626" s="48"/>
      <c r="AB626" s="48"/>
      <c r="AF626" s="48"/>
      <c r="AS626" s="43">
        <v>1244</v>
      </c>
    </row>
    <row r="627" spans="1:45" x14ac:dyDescent="0.35">
      <c r="C627" s="48"/>
      <c r="K627" s="48"/>
      <c r="O627" s="48"/>
      <c r="T627" s="48"/>
      <c r="X627" s="48"/>
      <c r="AB627" s="48"/>
      <c r="AF627" s="48"/>
      <c r="AS627" s="43">
        <v>1246</v>
      </c>
    </row>
    <row r="628" spans="1:45" x14ac:dyDescent="0.35">
      <c r="A628" s="23">
        <v>313</v>
      </c>
      <c r="C628" s="48"/>
      <c r="K628" s="48"/>
      <c r="O628" s="48"/>
      <c r="T628" s="48"/>
      <c r="X628" s="48"/>
      <c r="AB628" s="48"/>
      <c r="AF628" s="48"/>
      <c r="AS628" s="43">
        <v>1248</v>
      </c>
    </row>
    <row r="629" spans="1:45" x14ac:dyDescent="0.35">
      <c r="C629" s="48"/>
      <c r="K629" s="48"/>
      <c r="O629" s="48"/>
      <c r="T629" s="48"/>
      <c r="X629" s="48"/>
      <c r="AB629" s="48"/>
      <c r="AF629" s="48"/>
      <c r="AS629" s="43">
        <v>1250</v>
      </c>
    </row>
    <row r="630" spans="1:45" x14ac:dyDescent="0.35">
      <c r="A630" s="23">
        <v>314</v>
      </c>
      <c r="C630" s="48"/>
      <c r="K630" s="48"/>
      <c r="O630" s="48"/>
      <c r="T630" s="48"/>
      <c r="X630" s="48"/>
      <c r="AB630" s="48"/>
      <c r="AF630" s="48"/>
      <c r="AS630" s="43">
        <v>1252</v>
      </c>
    </row>
    <row r="631" spans="1:45" x14ac:dyDescent="0.35">
      <c r="C631" s="48"/>
      <c r="K631" s="48"/>
      <c r="O631" s="48"/>
      <c r="T631" s="48"/>
      <c r="X631" s="48"/>
      <c r="AB631" s="48"/>
      <c r="AF631" s="48"/>
      <c r="AS631" s="43">
        <v>1254</v>
      </c>
    </row>
    <row r="632" spans="1:45" x14ac:dyDescent="0.35">
      <c r="A632" s="23">
        <v>315</v>
      </c>
      <c r="C632" s="48"/>
      <c r="K632" s="48"/>
      <c r="O632" s="48"/>
      <c r="T632" s="48"/>
      <c r="X632" s="48"/>
      <c r="AB632" s="48"/>
      <c r="AF632" s="48"/>
      <c r="AS632" s="43">
        <v>1256</v>
      </c>
    </row>
    <row r="633" spans="1:45" x14ac:dyDescent="0.35">
      <c r="C633" s="48"/>
      <c r="K633" s="48"/>
      <c r="O633" s="48"/>
      <c r="T633" s="48"/>
      <c r="X633" s="48"/>
      <c r="AB633" s="48"/>
      <c r="AF633" s="48"/>
      <c r="AS633" s="43">
        <v>1258</v>
      </c>
    </row>
    <row r="634" spans="1:45" x14ac:dyDescent="0.35">
      <c r="A634" s="23">
        <v>316</v>
      </c>
      <c r="C634" s="48"/>
      <c r="K634" s="48"/>
      <c r="O634" s="48"/>
      <c r="T634" s="48"/>
      <c r="X634" s="48"/>
      <c r="AB634" s="48"/>
      <c r="AF634" s="48"/>
      <c r="AS634" s="43">
        <v>1260</v>
      </c>
    </row>
    <row r="635" spans="1:45" x14ac:dyDescent="0.35">
      <c r="C635" s="48"/>
      <c r="K635" s="48"/>
      <c r="O635" s="48"/>
      <c r="T635" s="48"/>
      <c r="X635" s="48"/>
      <c r="AB635" s="48"/>
      <c r="AF635" s="48"/>
      <c r="AS635" s="43">
        <v>1262</v>
      </c>
    </row>
    <row r="636" spans="1:45" x14ac:dyDescent="0.35">
      <c r="A636" s="23">
        <v>317</v>
      </c>
      <c r="C636" s="48"/>
      <c r="K636" s="48"/>
      <c r="O636" s="48"/>
      <c r="T636" s="48"/>
      <c r="X636" s="48"/>
      <c r="AB636" s="48"/>
      <c r="AF636" s="48"/>
      <c r="AS636" s="43">
        <v>1264</v>
      </c>
    </row>
    <row r="637" spans="1:45" x14ac:dyDescent="0.35">
      <c r="C637" s="48"/>
      <c r="K637" s="48"/>
      <c r="O637" s="48"/>
      <c r="T637" s="48"/>
      <c r="X637" s="48"/>
      <c r="AB637" s="48"/>
      <c r="AF637" s="48"/>
      <c r="AS637" s="43">
        <v>1266</v>
      </c>
    </row>
    <row r="638" spans="1:45" x14ac:dyDescent="0.35">
      <c r="A638" s="23">
        <v>318</v>
      </c>
      <c r="C638" s="48"/>
      <c r="K638" s="48"/>
      <c r="O638" s="48"/>
      <c r="T638" s="48"/>
      <c r="X638" s="48"/>
      <c r="AB638" s="48"/>
      <c r="AF638" s="48"/>
      <c r="AS638" s="43">
        <v>1268</v>
      </c>
    </row>
    <row r="639" spans="1:45" x14ac:dyDescent="0.35">
      <c r="C639" s="48"/>
      <c r="K639" s="48"/>
      <c r="O639" s="48"/>
      <c r="T639" s="48"/>
      <c r="X639" s="48"/>
      <c r="AB639" s="48"/>
      <c r="AF639" s="48"/>
      <c r="AS639" s="43">
        <v>1270</v>
      </c>
    </row>
    <row r="640" spans="1:45" x14ac:dyDescent="0.35">
      <c r="A640" s="23">
        <v>319</v>
      </c>
      <c r="C640" s="48"/>
      <c r="K640" s="48"/>
      <c r="O640" s="48"/>
      <c r="T640" s="48"/>
      <c r="X640" s="48"/>
      <c r="AB640" s="48"/>
      <c r="AF640" s="48"/>
      <c r="AS640" s="43">
        <v>1272</v>
      </c>
    </row>
    <row r="641" spans="1:45" x14ac:dyDescent="0.35">
      <c r="C641" s="48"/>
      <c r="K641" s="48"/>
      <c r="O641" s="48"/>
      <c r="T641" s="48"/>
      <c r="X641" s="48"/>
      <c r="AB641" s="48"/>
      <c r="AF641" s="48"/>
      <c r="AS641" s="43">
        <v>1274</v>
      </c>
    </row>
    <row r="642" spans="1:45" x14ac:dyDescent="0.35">
      <c r="A642" s="23">
        <v>320</v>
      </c>
      <c r="C642" s="48"/>
      <c r="K642" s="48"/>
      <c r="O642" s="48"/>
      <c r="T642" s="48"/>
      <c r="X642" s="48"/>
      <c r="AB642" s="48"/>
      <c r="AF642" s="48"/>
      <c r="AS642" s="43">
        <v>1276</v>
      </c>
    </row>
    <row r="643" spans="1:45" x14ac:dyDescent="0.35">
      <c r="C643" s="48"/>
      <c r="K643" s="48"/>
      <c r="O643" s="48"/>
      <c r="T643" s="48"/>
      <c r="X643" s="48"/>
      <c r="AB643" s="48"/>
      <c r="AF643" s="48"/>
      <c r="AS643" s="43">
        <v>1278</v>
      </c>
    </row>
    <row r="644" spans="1:45" x14ac:dyDescent="0.35">
      <c r="A644" s="23">
        <v>321</v>
      </c>
      <c r="C644" s="48"/>
      <c r="K644" s="48"/>
      <c r="O644" s="48"/>
      <c r="T644" s="48"/>
      <c r="X644" s="48"/>
      <c r="AB644" s="48"/>
      <c r="AF644" s="48"/>
      <c r="AS644" s="43">
        <v>1280</v>
      </c>
    </row>
    <row r="645" spans="1:45" x14ac:dyDescent="0.35">
      <c r="C645" s="48"/>
      <c r="K645" s="48"/>
      <c r="O645" s="48"/>
      <c r="T645" s="48"/>
      <c r="X645" s="48"/>
      <c r="AB645" s="48"/>
      <c r="AF645" s="48"/>
      <c r="AS645" s="43">
        <v>1282</v>
      </c>
    </row>
    <row r="646" spans="1:45" x14ac:dyDescent="0.35">
      <c r="A646" s="23">
        <v>322</v>
      </c>
      <c r="C646" s="48"/>
      <c r="K646" s="48"/>
      <c r="O646" s="48"/>
      <c r="T646" s="48"/>
      <c r="X646" s="48"/>
      <c r="AB646" s="48"/>
      <c r="AF646" s="48"/>
      <c r="AS646" s="43">
        <v>1284</v>
      </c>
    </row>
    <row r="647" spans="1:45" x14ac:dyDescent="0.35">
      <c r="C647" s="48"/>
      <c r="K647" s="48"/>
      <c r="O647" s="48"/>
      <c r="T647" s="48"/>
      <c r="X647" s="48"/>
      <c r="AB647" s="48"/>
      <c r="AF647" s="48"/>
      <c r="AS647" s="43">
        <v>1286</v>
      </c>
    </row>
    <row r="648" spans="1:45" x14ac:dyDescent="0.35">
      <c r="A648" s="23">
        <v>323</v>
      </c>
      <c r="C648" s="48"/>
      <c r="K648" s="48"/>
      <c r="O648" s="48"/>
      <c r="T648" s="48"/>
      <c r="X648" s="48"/>
      <c r="AB648" s="48"/>
      <c r="AF648" s="48"/>
      <c r="AS648" s="43">
        <v>1288</v>
      </c>
    </row>
    <row r="649" spans="1:45" x14ac:dyDescent="0.35">
      <c r="C649" s="48"/>
      <c r="K649" s="48"/>
      <c r="O649" s="48"/>
      <c r="T649" s="48"/>
      <c r="X649" s="48"/>
      <c r="AB649" s="48"/>
      <c r="AF649" s="48"/>
      <c r="AS649" s="43">
        <v>1290</v>
      </c>
    </row>
    <row r="650" spans="1:45" x14ac:dyDescent="0.35">
      <c r="A650" s="23">
        <v>324</v>
      </c>
      <c r="C650" s="48"/>
      <c r="K650" s="48"/>
      <c r="O650" s="48"/>
      <c r="T650" s="48"/>
      <c r="X650" s="48"/>
      <c r="AB650" s="48"/>
      <c r="AF650" s="48"/>
      <c r="AS650" s="43">
        <v>1292</v>
      </c>
    </row>
    <row r="651" spans="1:45" x14ac:dyDescent="0.35">
      <c r="C651" s="48"/>
      <c r="K651" s="48"/>
      <c r="O651" s="48"/>
      <c r="T651" s="48"/>
      <c r="X651" s="48"/>
      <c r="AB651" s="48"/>
      <c r="AF651" s="48"/>
      <c r="AS651" s="43">
        <v>1294</v>
      </c>
    </row>
    <row r="652" spans="1:45" x14ac:dyDescent="0.35">
      <c r="A652" s="23">
        <v>325</v>
      </c>
      <c r="C652" s="48"/>
      <c r="K652" s="48"/>
      <c r="O652" s="48"/>
      <c r="T652" s="48"/>
      <c r="X652" s="48"/>
      <c r="AB652" s="48"/>
      <c r="AF652" s="48"/>
      <c r="AS652" s="43">
        <v>1296</v>
      </c>
    </row>
    <row r="653" spans="1:45" x14ac:dyDescent="0.35">
      <c r="C653" s="48"/>
      <c r="K653" s="48"/>
      <c r="O653" s="48"/>
      <c r="T653" s="48"/>
      <c r="X653" s="48"/>
      <c r="AB653" s="48"/>
      <c r="AF653" s="48"/>
      <c r="AS653" s="43">
        <v>1298</v>
      </c>
    </row>
    <row r="654" spans="1:45" x14ac:dyDescent="0.35">
      <c r="A654" s="23">
        <v>326</v>
      </c>
      <c r="C654" s="48"/>
      <c r="K654" s="48"/>
      <c r="O654" s="48"/>
      <c r="T654" s="48"/>
      <c r="X654" s="48"/>
      <c r="AB654" s="48"/>
      <c r="AF654" s="48"/>
      <c r="AS654" s="43">
        <v>1300</v>
      </c>
    </row>
    <row r="655" spans="1:45" x14ac:dyDescent="0.35">
      <c r="C655" s="48"/>
      <c r="K655" s="48"/>
      <c r="O655" s="48"/>
      <c r="T655" s="48"/>
      <c r="X655" s="48"/>
      <c r="AB655" s="48"/>
      <c r="AF655" s="48"/>
      <c r="AS655" s="43">
        <v>1302</v>
      </c>
    </row>
    <row r="656" spans="1:45" x14ac:dyDescent="0.35">
      <c r="A656" s="23">
        <v>327</v>
      </c>
      <c r="C656" s="48"/>
      <c r="K656" s="48"/>
      <c r="O656" s="48"/>
      <c r="T656" s="48"/>
      <c r="X656" s="48"/>
      <c r="AB656" s="48"/>
      <c r="AF656" s="48"/>
      <c r="AS656" s="43">
        <v>1304</v>
      </c>
    </row>
    <row r="657" spans="1:45" x14ac:dyDescent="0.35">
      <c r="C657" s="48"/>
      <c r="K657" s="48"/>
      <c r="O657" s="48"/>
      <c r="T657" s="48"/>
      <c r="X657" s="48"/>
      <c r="AB657" s="48"/>
      <c r="AF657" s="48"/>
      <c r="AS657" s="43">
        <v>1306</v>
      </c>
    </row>
    <row r="658" spans="1:45" x14ac:dyDescent="0.35">
      <c r="A658" s="23">
        <v>328</v>
      </c>
      <c r="C658" s="48"/>
      <c r="K658" s="48"/>
      <c r="O658" s="48"/>
      <c r="T658" s="48"/>
      <c r="X658" s="48"/>
      <c r="AB658" s="48"/>
      <c r="AF658" s="48"/>
      <c r="AS658" s="43">
        <v>1308</v>
      </c>
    </row>
    <row r="659" spans="1:45" x14ac:dyDescent="0.35">
      <c r="C659" s="48"/>
      <c r="K659" s="48"/>
      <c r="O659" s="48"/>
      <c r="T659" s="48"/>
      <c r="X659" s="48"/>
      <c r="AB659" s="48"/>
      <c r="AF659" s="48"/>
      <c r="AS659" s="43">
        <v>1310</v>
      </c>
    </row>
    <row r="660" spans="1:45" x14ac:dyDescent="0.35">
      <c r="A660" s="23">
        <v>329</v>
      </c>
      <c r="C660" s="48"/>
      <c r="K660" s="48"/>
      <c r="O660" s="48"/>
      <c r="T660" s="48"/>
      <c r="X660" s="48"/>
      <c r="AB660" s="48"/>
      <c r="AF660" s="48"/>
      <c r="AS660" s="43">
        <v>1312</v>
      </c>
    </row>
    <row r="661" spans="1:45" x14ac:dyDescent="0.35">
      <c r="C661" s="48"/>
      <c r="K661" s="48"/>
      <c r="O661" s="48"/>
      <c r="T661" s="48"/>
      <c r="X661" s="48"/>
      <c r="AB661" s="48"/>
      <c r="AF661" s="48"/>
      <c r="AS661" s="43">
        <v>1314</v>
      </c>
    </row>
    <row r="662" spans="1:45" x14ac:dyDescent="0.35">
      <c r="A662" s="23">
        <v>330</v>
      </c>
      <c r="C662" s="48"/>
      <c r="K662" s="48"/>
      <c r="O662" s="48"/>
      <c r="T662" s="48"/>
      <c r="X662" s="48"/>
      <c r="AB662" s="48"/>
      <c r="AF662" s="48"/>
      <c r="AS662" s="43">
        <v>1316</v>
      </c>
    </row>
    <row r="663" spans="1:45" x14ac:dyDescent="0.35">
      <c r="C663" s="48"/>
      <c r="K663" s="48"/>
      <c r="O663" s="48"/>
      <c r="T663" s="48"/>
      <c r="X663" s="48"/>
      <c r="AB663" s="48"/>
      <c r="AF663" s="48"/>
      <c r="AS663" s="43">
        <v>1318</v>
      </c>
    </row>
    <row r="664" spans="1:45" x14ac:dyDescent="0.35">
      <c r="A664" s="23">
        <v>331</v>
      </c>
      <c r="C664" s="48"/>
      <c r="K664" s="48"/>
      <c r="O664" s="48"/>
      <c r="T664" s="48"/>
      <c r="X664" s="48"/>
      <c r="AB664" s="48"/>
      <c r="AF664" s="48"/>
      <c r="AS664" s="43">
        <v>1320</v>
      </c>
    </row>
    <row r="665" spans="1:45" x14ac:dyDescent="0.35">
      <c r="C665" s="48"/>
      <c r="K665" s="48"/>
      <c r="O665" s="48"/>
      <c r="T665" s="48"/>
      <c r="X665" s="48"/>
      <c r="AB665" s="48"/>
      <c r="AF665" s="48"/>
      <c r="AS665" s="43">
        <v>1322</v>
      </c>
    </row>
    <row r="666" spans="1:45" x14ac:dyDescent="0.35">
      <c r="A666" s="23">
        <v>332</v>
      </c>
      <c r="C666" s="48"/>
      <c r="K666" s="48"/>
      <c r="O666" s="48"/>
      <c r="T666" s="48"/>
      <c r="X666" s="48"/>
      <c r="AB666" s="48"/>
      <c r="AF666" s="48"/>
      <c r="AS666" s="43">
        <v>1324</v>
      </c>
    </row>
    <row r="667" spans="1:45" x14ac:dyDescent="0.35">
      <c r="C667" s="48"/>
      <c r="K667" s="48"/>
      <c r="O667" s="48"/>
      <c r="T667" s="48"/>
      <c r="X667" s="48"/>
      <c r="AB667" s="48"/>
      <c r="AF667" s="48"/>
      <c r="AS667" s="43">
        <v>1326</v>
      </c>
    </row>
    <row r="668" spans="1:45" x14ac:dyDescent="0.35">
      <c r="A668" s="23">
        <v>333</v>
      </c>
      <c r="C668" s="48"/>
      <c r="K668" s="48"/>
      <c r="O668" s="48"/>
      <c r="T668" s="48"/>
      <c r="X668" s="48"/>
      <c r="AB668" s="48"/>
      <c r="AF668" s="48"/>
      <c r="AS668" s="43">
        <v>1328</v>
      </c>
    </row>
    <row r="669" spans="1:45" x14ac:dyDescent="0.35">
      <c r="C669" s="48"/>
      <c r="K669" s="48"/>
      <c r="O669" s="48"/>
      <c r="T669" s="48"/>
      <c r="X669" s="48"/>
      <c r="AB669" s="48"/>
      <c r="AF669" s="48"/>
      <c r="AS669" s="43">
        <v>1330</v>
      </c>
    </row>
    <row r="670" spans="1:45" x14ac:dyDescent="0.35">
      <c r="A670" s="23">
        <v>334</v>
      </c>
      <c r="C670" s="48"/>
      <c r="K670" s="48"/>
      <c r="O670" s="48"/>
      <c r="T670" s="48"/>
      <c r="X670" s="48"/>
      <c r="AB670" s="48"/>
      <c r="AF670" s="48"/>
      <c r="AS670" s="43">
        <v>1332</v>
      </c>
    </row>
    <row r="671" spans="1:45" x14ac:dyDescent="0.35">
      <c r="C671" s="48"/>
      <c r="K671" s="48"/>
      <c r="O671" s="48"/>
      <c r="T671" s="48"/>
      <c r="X671" s="48"/>
      <c r="AB671" s="48"/>
      <c r="AF671" s="48"/>
      <c r="AS671" s="43">
        <v>1334</v>
      </c>
    </row>
    <row r="672" spans="1:45" x14ac:dyDescent="0.35">
      <c r="A672" s="23">
        <v>335</v>
      </c>
      <c r="C672" s="48"/>
      <c r="K672" s="48"/>
      <c r="O672" s="48"/>
      <c r="T672" s="48"/>
      <c r="X672" s="48"/>
      <c r="AB672" s="48"/>
      <c r="AF672" s="48"/>
      <c r="AS672" s="43">
        <v>1336</v>
      </c>
    </row>
    <row r="673" spans="1:45" x14ac:dyDescent="0.35">
      <c r="C673" s="48"/>
      <c r="K673" s="48"/>
      <c r="O673" s="48"/>
      <c r="T673" s="48"/>
      <c r="X673" s="48"/>
      <c r="AB673" s="48"/>
      <c r="AF673" s="48"/>
      <c r="AS673" s="43">
        <v>1338</v>
      </c>
    </row>
    <row r="674" spans="1:45" x14ac:dyDescent="0.35">
      <c r="A674" s="23">
        <v>336</v>
      </c>
      <c r="C674" s="48"/>
      <c r="K674" s="48"/>
      <c r="O674" s="48"/>
      <c r="T674" s="48"/>
      <c r="X674" s="48"/>
      <c r="AB674" s="48"/>
      <c r="AF674" s="48"/>
      <c r="AS674" s="43">
        <v>1340</v>
      </c>
    </row>
    <row r="675" spans="1:45" x14ac:dyDescent="0.35">
      <c r="C675" s="48"/>
      <c r="K675" s="48"/>
      <c r="O675" s="48"/>
      <c r="T675" s="48"/>
      <c r="X675" s="48"/>
      <c r="AB675" s="48"/>
      <c r="AF675" s="48"/>
      <c r="AS675" s="43">
        <v>1342</v>
      </c>
    </row>
    <row r="676" spans="1:45" x14ac:dyDescent="0.35">
      <c r="A676" s="23">
        <v>337</v>
      </c>
      <c r="C676" s="48"/>
      <c r="K676" s="48"/>
      <c r="O676" s="48"/>
      <c r="T676" s="48"/>
      <c r="X676" s="48"/>
      <c r="AB676" s="48"/>
      <c r="AF676" s="48"/>
      <c r="AS676" s="43">
        <v>1344</v>
      </c>
    </row>
    <row r="677" spans="1:45" x14ac:dyDescent="0.35">
      <c r="C677" s="48"/>
      <c r="K677" s="48"/>
      <c r="O677" s="48"/>
      <c r="T677" s="48"/>
      <c r="X677" s="48"/>
      <c r="AB677" s="48"/>
      <c r="AF677" s="48"/>
      <c r="AS677" s="43">
        <v>1346</v>
      </c>
    </row>
    <row r="678" spans="1:45" x14ac:dyDescent="0.35">
      <c r="A678" s="23">
        <v>338</v>
      </c>
      <c r="C678" s="48"/>
      <c r="K678" s="48"/>
      <c r="O678" s="48"/>
      <c r="T678" s="48"/>
      <c r="X678" s="48"/>
      <c r="AB678" s="48"/>
      <c r="AF678" s="48"/>
      <c r="AS678" s="43">
        <v>1348</v>
      </c>
    </row>
    <row r="679" spans="1:45" x14ac:dyDescent="0.35">
      <c r="C679" s="48"/>
      <c r="K679" s="48"/>
      <c r="O679" s="48"/>
      <c r="T679" s="48"/>
      <c r="X679" s="48"/>
      <c r="AB679" s="48"/>
      <c r="AF679" s="48"/>
      <c r="AS679" s="43">
        <v>1350</v>
      </c>
    </row>
    <row r="680" spans="1:45" x14ac:dyDescent="0.35">
      <c r="A680" s="23">
        <v>339</v>
      </c>
      <c r="C680" s="48"/>
      <c r="K680" s="48"/>
      <c r="O680" s="48"/>
      <c r="T680" s="48"/>
      <c r="X680" s="48"/>
      <c r="AB680" s="48"/>
      <c r="AF680" s="48"/>
      <c r="AS680" s="43">
        <v>1352</v>
      </c>
    </row>
    <row r="681" spans="1:45" x14ac:dyDescent="0.35">
      <c r="C681" s="48"/>
      <c r="K681" s="48"/>
      <c r="O681" s="48"/>
      <c r="T681" s="48"/>
      <c r="X681" s="48"/>
      <c r="AB681" s="48"/>
      <c r="AF681" s="48"/>
      <c r="AS681" s="43">
        <v>1354</v>
      </c>
    </row>
    <row r="682" spans="1:45" x14ac:dyDescent="0.35">
      <c r="A682" s="23">
        <v>340</v>
      </c>
      <c r="C682" s="48"/>
      <c r="K682" s="48"/>
      <c r="O682" s="48"/>
      <c r="T682" s="48"/>
      <c r="X682" s="48"/>
      <c r="AB682" s="48"/>
      <c r="AF682" s="48"/>
      <c r="AS682" s="43">
        <v>1356</v>
      </c>
    </row>
    <row r="683" spans="1:45" x14ac:dyDescent="0.35">
      <c r="C683" s="48"/>
      <c r="K683" s="48"/>
      <c r="O683" s="48"/>
      <c r="T683" s="48"/>
      <c r="X683" s="48"/>
      <c r="AB683" s="48"/>
      <c r="AF683" s="48"/>
      <c r="AS683" s="43">
        <v>1358</v>
      </c>
    </row>
    <row r="684" spans="1:45" x14ac:dyDescent="0.35">
      <c r="A684" s="23">
        <v>341</v>
      </c>
      <c r="C684" s="48"/>
      <c r="K684" s="48"/>
      <c r="O684" s="48"/>
      <c r="T684" s="48"/>
      <c r="X684" s="48"/>
      <c r="AB684" s="48"/>
      <c r="AF684" s="48"/>
      <c r="AS684" s="43">
        <v>1360</v>
      </c>
    </row>
    <row r="685" spans="1:45" x14ac:dyDescent="0.35">
      <c r="C685" s="48"/>
      <c r="K685" s="48"/>
      <c r="O685" s="48"/>
      <c r="T685" s="48"/>
      <c r="X685" s="48"/>
      <c r="AB685" s="48"/>
      <c r="AF685" s="48"/>
      <c r="AS685" s="43">
        <v>1362</v>
      </c>
    </row>
    <row r="686" spans="1:45" x14ac:dyDescent="0.35">
      <c r="A686" s="23">
        <v>342</v>
      </c>
      <c r="C686" s="48"/>
      <c r="K686" s="48"/>
      <c r="O686" s="48"/>
      <c r="T686" s="48"/>
      <c r="X686" s="48"/>
      <c r="AB686" s="48"/>
      <c r="AF686" s="48"/>
      <c r="AS686" s="43">
        <v>1364</v>
      </c>
    </row>
    <row r="687" spans="1:45" x14ac:dyDescent="0.35">
      <c r="C687" s="48"/>
      <c r="K687" s="48"/>
      <c r="O687" s="48"/>
      <c r="T687" s="48"/>
      <c r="X687" s="48"/>
      <c r="AB687" s="48"/>
      <c r="AF687" s="48"/>
      <c r="AS687" s="43">
        <v>1366</v>
      </c>
    </row>
    <row r="688" spans="1:45" x14ac:dyDescent="0.35">
      <c r="A688" s="23">
        <v>343</v>
      </c>
      <c r="C688" s="48"/>
      <c r="K688" s="48"/>
      <c r="O688" s="48"/>
      <c r="T688" s="48"/>
      <c r="X688" s="48"/>
      <c r="AB688" s="48"/>
      <c r="AF688" s="48"/>
      <c r="AS688" s="43">
        <v>1368</v>
      </c>
    </row>
    <row r="689" spans="1:45" x14ac:dyDescent="0.35">
      <c r="C689" s="48"/>
      <c r="K689" s="48"/>
      <c r="O689" s="48"/>
      <c r="T689" s="48"/>
      <c r="X689" s="48"/>
      <c r="AB689" s="48"/>
      <c r="AF689" s="48"/>
      <c r="AS689" s="43">
        <v>1370</v>
      </c>
    </row>
    <row r="690" spans="1:45" x14ac:dyDescent="0.35">
      <c r="A690" s="23">
        <v>344</v>
      </c>
      <c r="C690" s="48"/>
      <c r="K690" s="48"/>
      <c r="O690" s="48"/>
      <c r="T690" s="48"/>
      <c r="X690" s="48"/>
      <c r="AB690" s="48"/>
      <c r="AF690" s="48"/>
      <c r="AS690" s="43">
        <v>1372</v>
      </c>
    </row>
    <row r="691" spans="1:45" x14ac:dyDescent="0.35">
      <c r="C691" s="48"/>
      <c r="K691" s="48"/>
      <c r="O691" s="48"/>
      <c r="T691" s="48"/>
      <c r="X691" s="48"/>
      <c r="AB691" s="48"/>
      <c r="AF691" s="48"/>
      <c r="AS691" s="43">
        <v>1374</v>
      </c>
    </row>
    <row r="692" spans="1:45" x14ac:dyDescent="0.35">
      <c r="A692" s="23">
        <v>345</v>
      </c>
      <c r="C692" s="48"/>
      <c r="K692" s="48"/>
      <c r="O692" s="48"/>
      <c r="T692" s="48"/>
      <c r="X692" s="48"/>
      <c r="AB692" s="48"/>
      <c r="AF692" s="48"/>
      <c r="AS692" s="43">
        <v>1376</v>
      </c>
    </row>
    <row r="693" spans="1:45" x14ac:dyDescent="0.35">
      <c r="C693" s="48"/>
      <c r="K693" s="48"/>
      <c r="O693" s="48"/>
      <c r="T693" s="48"/>
      <c r="X693" s="48"/>
      <c r="AB693" s="48"/>
      <c r="AF693" s="48"/>
      <c r="AS693" s="43">
        <v>1378</v>
      </c>
    </row>
    <row r="694" spans="1:45" x14ac:dyDescent="0.35">
      <c r="A694" s="23">
        <v>346</v>
      </c>
      <c r="C694" s="48"/>
      <c r="K694" s="48"/>
      <c r="O694" s="48"/>
      <c r="T694" s="48"/>
      <c r="X694" s="48"/>
      <c r="AB694" s="48"/>
      <c r="AF694" s="48"/>
      <c r="AS694" s="43">
        <v>1380</v>
      </c>
    </row>
    <row r="695" spans="1:45" x14ac:dyDescent="0.35">
      <c r="C695" s="48"/>
      <c r="K695" s="48"/>
      <c r="O695" s="48"/>
      <c r="T695" s="48"/>
      <c r="X695" s="48"/>
      <c r="AB695" s="48"/>
      <c r="AF695" s="48"/>
      <c r="AS695" s="43">
        <v>1382</v>
      </c>
    </row>
    <row r="696" spans="1:45" x14ac:dyDescent="0.35">
      <c r="A696" s="23">
        <v>347</v>
      </c>
      <c r="C696" s="48"/>
      <c r="K696" s="48"/>
      <c r="O696" s="48"/>
      <c r="T696" s="48"/>
      <c r="X696" s="48"/>
      <c r="AB696" s="48"/>
      <c r="AF696" s="48"/>
      <c r="AS696" s="43">
        <v>1384</v>
      </c>
    </row>
    <row r="697" spans="1:45" x14ac:dyDescent="0.35">
      <c r="C697" s="48"/>
      <c r="K697" s="48"/>
      <c r="O697" s="48"/>
      <c r="T697" s="48"/>
      <c r="X697" s="48"/>
      <c r="AB697" s="48"/>
      <c r="AF697" s="48"/>
      <c r="AS697" s="43">
        <v>1386</v>
      </c>
    </row>
    <row r="698" spans="1:45" x14ac:dyDescent="0.35">
      <c r="A698" s="23">
        <v>348</v>
      </c>
      <c r="C698" s="48"/>
      <c r="K698" s="48"/>
      <c r="O698" s="48"/>
      <c r="T698" s="48"/>
      <c r="X698" s="48"/>
      <c r="AB698" s="48"/>
      <c r="AF698" s="48"/>
      <c r="AS698" s="43">
        <v>1388</v>
      </c>
    </row>
    <row r="699" spans="1:45" x14ac:dyDescent="0.35">
      <c r="C699" s="48"/>
      <c r="K699" s="48"/>
      <c r="O699" s="48"/>
      <c r="T699" s="48"/>
      <c r="X699" s="48"/>
      <c r="AB699" s="48"/>
      <c r="AF699" s="48"/>
      <c r="AS699" s="43">
        <v>1390</v>
      </c>
    </row>
    <row r="700" spans="1:45" x14ac:dyDescent="0.35">
      <c r="A700" s="23">
        <v>349</v>
      </c>
      <c r="C700" s="48"/>
      <c r="K700" s="48"/>
      <c r="O700" s="48"/>
      <c r="T700" s="48"/>
      <c r="X700" s="48"/>
      <c r="AB700" s="48"/>
      <c r="AF700" s="48"/>
      <c r="AS700" s="43">
        <v>1392</v>
      </c>
    </row>
    <row r="701" spans="1:45" x14ac:dyDescent="0.35">
      <c r="C701" s="48"/>
      <c r="K701" s="48"/>
      <c r="O701" s="48"/>
      <c r="T701" s="48"/>
      <c r="X701" s="48"/>
      <c r="AB701" s="48"/>
      <c r="AF701" s="48"/>
      <c r="AS701" s="43">
        <v>1394</v>
      </c>
    </row>
    <row r="702" spans="1:45" x14ac:dyDescent="0.35">
      <c r="A702" s="23">
        <v>350</v>
      </c>
      <c r="C702" s="48"/>
      <c r="K702" s="48"/>
      <c r="O702" s="48"/>
      <c r="T702" s="48"/>
      <c r="X702" s="48"/>
      <c r="AB702" s="48"/>
      <c r="AF702" s="48"/>
      <c r="AS702" s="43">
        <v>1396</v>
      </c>
    </row>
    <row r="703" spans="1:45" x14ac:dyDescent="0.35">
      <c r="C703" s="48"/>
      <c r="K703" s="48"/>
      <c r="O703" s="48"/>
      <c r="T703" s="48"/>
      <c r="X703" s="48"/>
      <c r="AB703" s="48"/>
      <c r="AF703" s="48"/>
      <c r="AS703" s="43">
        <v>1398</v>
      </c>
    </row>
    <row r="704" spans="1:45" x14ac:dyDescent="0.35">
      <c r="A704" s="23">
        <v>351</v>
      </c>
      <c r="C704" s="48"/>
      <c r="K704" s="48"/>
      <c r="O704" s="48"/>
      <c r="T704" s="48"/>
      <c r="X704" s="48"/>
      <c r="AB704" s="48"/>
      <c r="AF704" s="48"/>
      <c r="AS704" s="43">
        <v>1400</v>
      </c>
    </row>
    <row r="705" spans="1:45" x14ac:dyDescent="0.35">
      <c r="C705" s="48"/>
      <c r="K705" s="48"/>
      <c r="O705" s="48"/>
      <c r="T705" s="48"/>
      <c r="X705" s="48"/>
      <c r="AB705" s="48"/>
      <c r="AF705" s="48"/>
      <c r="AS705" s="43">
        <v>1402</v>
      </c>
    </row>
    <row r="706" spans="1:45" x14ac:dyDescent="0.35">
      <c r="A706" s="23">
        <v>352</v>
      </c>
      <c r="C706" s="48"/>
      <c r="K706" s="48"/>
      <c r="O706" s="48"/>
      <c r="T706" s="48"/>
      <c r="X706" s="48"/>
      <c r="AB706" s="48"/>
      <c r="AF706" s="48"/>
      <c r="AS706" s="43">
        <v>1404</v>
      </c>
    </row>
    <row r="707" spans="1:45" x14ac:dyDescent="0.35">
      <c r="C707" s="48"/>
      <c r="K707" s="48"/>
      <c r="O707" s="48"/>
      <c r="T707" s="48"/>
      <c r="X707" s="48"/>
      <c r="AB707" s="48"/>
      <c r="AF707" s="48"/>
      <c r="AS707" s="43">
        <v>1406</v>
      </c>
    </row>
    <row r="708" spans="1:45" x14ac:dyDescent="0.35">
      <c r="A708" s="23">
        <v>353</v>
      </c>
      <c r="C708" s="48"/>
      <c r="K708" s="48"/>
      <c r="O708" s="48"/>
      <c r="T708" s="48"/>
      <c r="X708" s="48"/>
      <c r="AB708" s="48"/>
      <c r="AF708" s="48"/>
      <c r="AS708" s="43">
        <v>1408</v>
      </c>
    </row>
    <row r="709" spans="1:45" x14ac:dyDescent="0.35">
      <c r="C709" s="48"/>
      <c r="K709" s="48"/>
      <c r="O709" s="48"/>
      <c r="T709" s="48"/>
      <c r="X709" s="48"/>
      <c r="AB709" s="48"/>
      <c r="AF709" s="48"/>
      <c r="AS709" s="43">
        <v>1410</v>
      </c>
    </row>
    <row r="710" spans="1:45" x14ac:dyDescent="0.35">
      <c r="A710" s="23">
        <v>354</v>
      </c>
      <c r="AS710" s="43">
        <v>1412</v>
      </c>
    </row>
    <row r="711" spans="1:45" x14ac:dyDescent="0.35">
      <c r="AS711" s="43">
        <v>1414</v>
      </c>
    </row>
    <row r="712" spans="1:45" x14ac:dyDescent="0.35">
      <c r="A712" s="23">
        <v>355</v>
      </c>
      <c r="AS712" s="43">
        <v>1416</v>
      </c>
    </row>
    <row r="713" spans="1:45" x14ac:dyDescent="0.35">
      <c r="AS713" s="43">
        <v>1418</v>
      </c>
    </row>
    <row r="714" spans="1:45" x14ac:dyDescent="0.35">
      <c r="A714" s="23">
        <v>356</v>
      </c>
      <c r="AS714" s="43">
        <v>1420</v>
      </c>
    </row>
    <row r="715" spans="1:45" x14ac:dyDescent="0.35">
      <c r="AS715" s="43">
        <v>1422</v>
      </c>
    </row>
    <row r="716" spans="1:45" x14ac:dyDescent="0.35">
      <c r="A716" s="23">
        <v>357</v>
      </c>
      <c r="AS716" s="43">
        <v>1424</v>
      </c>
    </row>
    <row r="717" spans="1:45" x14ac:dyDescent="0.35">
      <c r="AS717" s="43">
        <v>1426</v>
      </c>
    </row>
    <row r="718" spans="1:45" x14ac:dyDescent="0.35">
      <c r="A718" s="23">
        <v>358</v>
      </c>
      <c r="AS718" s="43">
        <v>1428</v>
      </c>
    </row>
    <row r="719" spans="1:45" x14ac:dyDescent="0.35">
      <c r="AS719" s="43">
        <v>1430</v>
      </c>
    </row>
    <row r="720" spans="1:45" x14ac:dyDescent="0.35">
      <c r="A720" s="23">
        <v>359</v>
      </c>
      <c r="AS720" s="43">
        <v>1432</v>
      </c>
    </row>
    <row r="721" spans="1:45" x14ac:dyDescent="0.35">
      <c r="AS721" s="43">
        <v>1434</v>
      </c>
    </row>
    <row r="722" spans="1:45" x14ac:dyDescent="0.35">
      <c r="A722" s="23">
        <v>360</v>
      </c>
      <c r="AS722" s="43">
        <v>1436</v>
      </c>
    </row>
    <row r="723" spans="1:45" x14ac:dyDescent="0.35">
      <c r="AS723" s="43">
        <v>1438</v>
      </c>
    </row>
    <row r="724" spans="1:45" x14ac:dyDescent="0.35">
      <c r="A724" s="23">
        <v>361</v>
      </c>
      <c r="AS724" s="43">
        <v>1440</v>
      </c>
    </row>
    <row r="725" spans="1:45" x14ac:dyDescent="0.35">
      <c r="AS725" s="43">
        <v>1442</v>
      </c>
    </row>
    <row r="726" spans="1:45" x14ac:dyDescent="0.35">
      <c r="A726" s="23">
        <v>362</v>
      </c>
      <c r="AS726" s="43">
        <v>1444</v>
      </c>
    </row>
    <row r="727" spans="1:45" x14ac:dyDescent="0.35">
      <c r="AS727" s="43">
        <v>1446</v>
      </c>
    </row>
    <row r="728" spans="1:45" x14ac:dyDescent="0.35">
      <c r="A728" s="23">
        <v>363</v>
      </c>
      <c r="AS728" s="43">
        <v>1448</v>
      </c>
    </row>
    <row r="729" spans="1:45" x14ac:dyDescent="0.35">
      <c r="AS729" s="43">
        <v>1450</v>
      </c>
    </row>
    <row r="730" spans="1:45" x14ac:dyDescent="0.35">
      <c r="A730" s="23">
        <v>364</v>
      </c>
      <c r="AS730" s="43">
        <v>1452</v>
      </c>
    </row>
    <row r="731" spans="1:45" x14ac:dyDescent="0.35">
      <c r="AS731" s="43">
        <v>1454</v>
      </c>
    </row>
    <row r="732" spans="1:45" x14ac:dyDescent="0.35">
      <c r="A732" s="23">
        <v>365</v>
      </c>
      <c r="AS732" s="43">
        <v>1456</v>
      </c>
    </row>
    <row r="733" spans="1:45" x14ac:dyDescent="0.35">
      <c r="AS733" s="43">
        <v>1458</v>
      </c>
    </row>
    <row r="734" spans="1:45" x14ac:dyDescent="0.35">
      <c r="A734" s="23">
        <v>366</v>
      </c>
      <c r="AS734" s="43">
        <v>1460</v>
      </c>
    </row>
    <row r="735" spans="1:45" x14ac:dyDescent="0.35">
      <c r="AS735" s="43">
        <v>1462</v>
      </c>
    </row>
    <row r="736" spans="1:45" x14ac:dyDescent="0.35">
      <c r="A736" s="23">
        <v>367</v>
      </c>
      <c r="AS736" s="43">
        <v>1464</v>
      </c>
    </row>
    <row r="737" spans="1:45" x14ac:dyDescent="0.35">
      <c r="AS737" s="43">
        <v>1466</v>
      </c>
    </row>
    <row r="738" spans="1:45" x14ac:dyDescent="0.35">
      <c r="A738" s="23">
        <v>368</v>
      </c>
      <c r="AS738" s="43">
        <v>1468</v>
      </c>
    </row>
    <row r="739" spans="1:45" x14ac:dyDescent="0.35">
      <c r="AS739" s="43">
        <v>1470</v>
      </c>
    </row>
    <row r="740" spans="1:45" x14ac:dyDescent="0.35">
      <c r="A740" s="23">
        <v>369</v>
      </c>
      <c r="AS740" s="43">
        <v>1472</v>
      </c>
    </row>
    <row r="741" spans="1:45" x14ac:dyDescent="0.35">
      <c r="AS741" s="43">
        <v>1474</v>
      </c>
    </row>
    <row r="742" spans="1:45" x14ac:dyDescent="0.35">
      <c r="A742" s="23">
        <v>370</v>
      </c>
      <c r="AS742" s="43">
        <v>1476</v>
      </c>
    </row>
    <row r="743" spans="1:45" x14ac:dyDescent="0.35">
      <c r="AS743" s="43">
        <v>1478</v>
      </c>
    </row>
    <row r="744" spans="1:45" x14ac:dyDescent="0.35">
      <c r="A744" s="23">
        <v>371</v>
      </c>
      <c r="AS744" s="43">
        <v>1480</v>
      </c>
    </row>
    <row r="745" spans="1:45" x14ac:dyDescent="0.35">
      <c r="AS745" s="43">
        <v>1482</v>
      </c>
    </row>
    <row r="746" spans="1:45" x14ac:dyDescent="0.35">
      <c r="A746" s="23">
        <v>372</v>
      </c>
      <c r="AS746" s="43">
        <v>1484</v>
      </c>
    </row>
    <row r="747" spans="1:45" x14ac:dyDescent="0.35">
      <c r="AS747" s="43">
        <v>1486</v>
      </c>
    </row>
    <row r="748" spans="1:45" x14ac:dyDescent="0.35">
      <c r="A748" s="23">
        <v>373</v>
      </c>
      <c r="AS748" s="43">
        <v>1488</v>
      </c>
    </row>
    <row r="749" spans="1:45" x14ac:dyDescent="0.35">
      <c r="AS749" s="43">
        <v>1490</v>
      </c>
    </row>
    <row r="750" spans="1:45" x14ac:dyDescent="0.35">
      <c r="A750" s="23">
        <v>374</v>
      </c>
      <c r="AS750" s="43">
        <v>1492</v>
      </c>
    </row>
    <row r="751" spans="1:45" x14ac:dyDescent="0.35">
      <c r="AS751" s="43">
        <v>1494</v>
      </c>
    </row>
    <row r="752" spans="1:45" x14ac:dyDescent="0.35">
      <c r="A752" s="23">
        <v>375</v>
      </c>
      <c r="AS752" s="43">
        <v>1496</v>
      </c>
    </row>
    <row r="753" spans="1:45" x14ac:dyDescent="0.35">
      <c r="AS753" s="43">
        <v>1498</v>
      </c>
    </row>
    <row r="754" spans="1:45" x14ac:dyDescent="0.35">
      <c r="A754" s="23">
        <v>376</v>
      </c>
      <c r="AS754" s="43">
        <v>1500</v>
      </c>
    </row>
    <row r="755" spans="1:45" x14ac:dyDescent="0.35">
      <c r="AS755" s="43">
        <v>1502</v>
      </c>
    </row>
    <row r="756" spans="1:45" x14ac:dyDescent="0.35">
      <c r="A756" s="23">
        <v>377</v>
      </c>
      <c r="AS756" s="43">
        <v>1504</v>
      </c>
    </row>
    <row r="757" spans="1:45" x14ac:dyDescent="0.35">
      <c r="AS757" s="43">
        <v>1506</v>
      </c>
    </row>
    <row r="758" spans="1:45" x14ac:dyDescent="0.35">
      <c r="A758" s="23">
        <v>378</v>
      </c>
      <c r="AS758" s="43">
        <v>1508</v>
      </c>
    </row>
    <row r="759" spans="1:45" x14ac:dyDescent="0.35">
      <c r="AS759" s="43">
        <v>1510</v>
      </c>
    </row>
    <row r="760" spans="1:45" x14ac:dyDescent="0.35">
      <c r="A760" s="23">
        <v>379</v>
      </c>
      <c r="AS760" s="43">
        <v>1512</v>
      </c>
    </row>
    <row r="761" spans="1:45" x14ac:dyDescent="0.35">
      <c r="AS761" s="43">
        <v>1514</v>
      </c>
    </row>
    <row r="762" spans="1:45" x14ac:dyDescent="0.35">
      <c r="A762" s="23">
        <v>380</v>
      </c>
      <c r="AS762" s="43">
        <v>1516</v>
      </c>
    </row>
    <row r="763" spans="1:45" x14ac:dyDescent="0.35">
      <c r="AS763" s="43">
        <v>1518</v>
      </c>
    </row>
    <row r="764" spans="1:45" x14ac:dyDescent="0.35">
      <c r="A764" s="23">
        <v>381</v>
      </c>
      <c r="AS764" s="43">
        <v>1520</v>
      </c>
    </row>
    <row r="765" spans="1:45" x14ac:dyDescent="0.35">
      <c r="AS765" s="43">
        <v>1522</v>
      </c>
    </row>
    <row r="766" spans="1:45" x14ac:dyDescent="0.35">
      <c r="A766" s="23">
        <v>382</v>
      </c>
      <c r="AS766" s="43">
        <v>1524</v>
      </c>
    </row>
    <row r="767" spans="1:45" x14ac:dyDescent="0.35">
      <c r="AS767" s="43">
        <v>1526</v>
      </c>
    </row>
    <row r="768" spans="1:45" x14ac:dyDescent="0.35">
      <c r="A768" s="23">
        <v>383</v>
      </c>
      <c r="AS768" s="43">
        <v>1528</v>
      </c>
    </row>
    <row r="769" spans="1:45" x14ac:dyDescent="0.35">
      <c r="AS769" s="43">
        <v>1530</v>
      </c>
    </row>
    <row r="770" spans="1:45" x14ac:dyDescent="0.35">
      <c r="A770" s="23">
        <v>384</v>
      </c>
      <c r="AS770" s="43">
        <v>1532</v>
      </c>
    </row>
    <row r="771" spans="1:45" x14ac:dyDescent="0.35">
      <c r="AS771" s="43">
        <v>1534</v>
      </c>
    </row>
    <row r="772" spans="1:45" x14ac:dyDescent="0.35">
      <c r="A772" s="23">
        <v>385</v>
      </c>
      <c r="AS772" s="43">
        <v>1536</v>
      </c>
    </row>
    <row r="773" spans="1:45" x14ac:dyDescent="0.35">
      <c r="AS773" s="43">
        <v>1538</v>
      </c>
    </row>
    <row r="774" spans="1:45" x14ac:dyDescent="0.35">
      <c r="A774" s="23">
        <v>386</v>
      </c>
      <c r="AS774" s="43">
        <v>1540</v>
      </c>
    </row>
    <row r="775" spans="1:45" x14ac:dyDescent="0.35">
      <c r="AS775" s="43">
        <v>1542</v>
      </c>
    </row>
    <row r="776" spans="1:45" x14ac:dyDescent="0.35">
      <c r="A776" s="23">
        <v>387</v>
      </c>
      <c r="AS776" s="43">
        <v>1544</v>
      </c>
    </row>
    <row r="777" spans="1:45" x14ac:dyDescent="0.35">
      <c r="AS777" s="43">
        <v>1546</v>
      </c>
    </row>
    <row r="778" spans="1:45" x14ac:dyDescent="0.35">
      <c r="A778" s="23">
        <v>388</v>
      </c>
      <c r="AS778" s="43">
        <v>1548</v>
      </c>
    </row>
    <row r="779" spans="1:45" x14ac:dyDescent="0.35">
      <c r="AS779" s="43">
        <v>1550</v>
      </c>
    </row>
    <row r="780" spans="1:45" x14ac:dyDescent="0.35">
      <c r="A780" s="23">
        <v>389</v>
      </c>
      <c r="AS780" s="43">
        <v>1552</v>
      </c>
    </row>
    <row r="781" spans="1:45" x14ac:dyDescent="0.35">
      <c r="AS781" s="43">
        <v>1554</v>
      </c>
    </row>
    <row r="782" spans="1:45" x14ac:dyDescent="0.35">
      <c r="A782" s="23">
        <v>390</v>
      </c>
      <c r="AS782" s="43">
        <v>1556</v>
      </c>
    </row>
    <row r="783" spans="1:45" x14ac:dyDescent="0.35">
      <c r="AS783" s="43">
        <v>1558</v>
      </c>
    </row>
    <row r="784" spans="1:45" x14ac:dyDescent="0.35">
      <c r="A784" s="23">
        <v>391</v>
      </c>
      <c r="AS784" s="43">
        <v>1560</v>
      </c>
    </row>
    <row r="785" spans="1:45" x14ac:dyDescent="0.35">
      <c r="AS785" s="43">
        <v>1562</v>
      </c>
    </row>
    <row r="786" spans="1:45" x14ac:dyDescent="0.35">
      <c r="A786" s="23">
        <v>392</v>
      </c>
      <c r="AS786" s="43">
        <v>1564</v>
      </c>
    </row>
    <row r="787" spans="1:45" x14ac:dyDescent="0.35">
      <c r="AS787" s="43">
        <v>1566</v>
      </c>
    </row>
    <row r="788" spans="1:45" x14ac:dyDescent="0.35">
      <c r="A788" s="23">
        <v>393</v>
      </c>
      <c r="AS788" s="43">
        <v>1568</v>
      </c>
    </row>
    <row r="789" spans="1:45" x14ac:dyDescent="0.35">
      <c r="AS789" s="43">
        <v>1570</v>
      </c>
    </row>
    <row r="790" spans="1:45" x14ac:dyDescent="0.35">
      <c r="A790" s="23">
        <v>394</v>
      </c>
      <c r="AS790" s="43">
        <v>1572</v>
      </c>
    </row>
    <row r="791" spans="1:45" x14ac:dyDescent="0.35">
      <c r="AS791" s="43">
        <v>1574</v>
      </c>
    </row>
    <row r="792" spans="1:45" x14ac:dyDescent="0.35">
      <c r="A792" s="23">
        <v>395</v>
      </c>
      <c r="AS792" s="43">
        <v>1576</v>
      </c>
    </row>
    <row r="793" spans="1:45" x14ac:dyDescent="0.35">
      <c r="AS793" s="43">
        <v>1578</v>
      </c>
    </row>
    <row r="794" spans="1:45" x14ac:dyDescent="0.35">
      <c r="A794" s="23">
        <v>396</v>
      </c>
      <c r="AS794" s="43">
        <v>1580</v>
      </c>
    </row>
    <row r="795" spans="1:45" x14ac:dyDescent="0.35">
      <c r="AS795" s="43">
        <v>1582</v>
      </c>
    </row>
    <row r="796" spans="1:45" x14ac:dyDescent="0.35">
      <c r="A796" s="23">
        <v>397</v>
      </c>
      <c r="AS796" s="43">
        <v>1584</v>
      </c>
    </row>
    <row r="797" spans="1:45" x14ac:dyDescent="0.35">
      <c r="AS797" s="43">
        <v>1586</v>
      </c>
    </row>
    <row r="798" spans="1:45" x14ac:dyDescent="0.35">
      <c r="A798" s="23">
        <v>398</v>
      </c>
      <c r="AS798" s="43">
        <v>1588</v>
      </c>
    </row>
    <row r="799" spans="1:45" x14ac:dyDescent="0.35">
      <c r="AS799" s="43">
        <v>1590</v>
      </c>
    </row>
    <row r="800" spans="1:45" x14ac:dyDescent="0.35">
      <c r="A800" s="23">
        <v>399</v>
      </c>
      <c r="AS800" s="43">
        <v>1592</v>
      </c>
    </row>
    <row r="801" spans="1:45" x14ac:dyDescent="0.35">
      <c r="AS801" s="43">
        <v>1594</v>
      </c>
    </row>
    <row r="802" spans="1:45" x14ac:dyDescent="0.35">
      <c r="A802" s="23">
        <v>400</v>
      </c>
      <c r="AS802" s="43">
        <v>1596</v>
      </c>
    </row>
    <row r="803" spans="1:45" x14ac:dyDescent="0.35">
      <c r="AS803" s="43">
        <v>1598</v>
      </c>
    </row>
    <row r="804" spans="1:45" x14ac:dyDescent="0.35">
      <c r="A804" s="23">
        <v>401</v>
      </c>
      <c r="AS804" s="43">
        <v>1600</v>
      </c>
    </row>
    <row r="805" spans="1:45" x14ac:dyDescent="0.35">
      <c r="AS805" s="43">
        <v>1602</v>
      </c>
    </row>
    <row r="806" spans="1:45" x14ac:dyDescent="0.35">
      <c r="A806" s="23">
        <v>402</v>
      </c>
      <c r="AS806" s="43">
        <v>1604</v>
      </c>
    </row>
    <row r="807" spans="1:45" x14ac:dyDescent="0.35">
      <c r="AS807" s="43">
        <v>1606</v>
      </c>
    </row>
    <row r="808" spans="1:45" x14ac:dyDescent="0.35">
      <c r="A808" s="23">
        <v>403</v>
      </c>
      <c r="AS808" s="43">
        <v>1608</v>
      </c>
    </row>
    <row r="809" spans="1:45" x14ac:dyDescent="0.35">
      <c r="AS809" s="43">
        <v>1610</v>
      </c>
    </row>
    <row r="810" spans="1:45" x14ac:dyDescent="0.35">
      <c r="A810" s="23">
        <v>404</v>
      </c>
      <c r="AS810" s="43">
        <v>1612</v>
      </c>
    </row>
    <row r="811" spans="1:45" x14ac:dyDescent="0.35">
      <c r="AS811" s="43">
        <v>1614</v>
      </c>
    </row>
    <row r="812" spans="1:45" x14ac:dyDescent="0.35">
      <c r="A812" s="23">
        <v>405</v>
      </c>
      <c r="AS812" s="43">
        <v>1616</v>
      </c>
    </row>
    <row r="813" spans="1:45" x14ac:dyDescent="0.35">
      <c r="AS813" s="43">
        <v>1618</v>
      </c>
    </row>
    <row r="814" spans="1:45" x14ac:dyDescent="0.35">
      <c r="A814" s="23">
        <v>406</v>
      </c>
      <c r="AS814" s="43">
        <v>1620</v>
      </c>
    </row>
    <row r="815" spans="1:45" x14ac:dyDescent="0.35">
      <c r="AS815" s="43">
        <v>1622</v>
      </c>
    </row>
    <row r="816" spans="1:45" x14ac:dyDescent="0.35">
      <c r="A816" s="23">
        <v>407</v>
      </c>
      <c r="AS816" s="43">
        <v>1624</v>
      </c>
    </row>
    <row r="817" spans="1:45" x14ac:dyDescent="0.35">
      <c r="AS817" s="43">
        <v>1626</v>
      </c>
    </row>
    <row r="818" spans="1:45" x14ac:dyDescent="0.35">
      <c r="A818" s="23">
        <v>408</v>
      </c>
      <c r="AS818" s="43">
        <v>1628</v>
      </c>
    </row>
    <row r="819" spans="1:45" x14ac:dyDescent="0.35">
      <c r="AS819" s="43">
        <v>1630</v>
      </c>
    </row>
    <row r="820" spans="1:45" x14ac:dyDescent="0.35">
      <c r="A820" s="23">
        <v>409</v>
      </c>
      <c r="AS820" s="43">
        <v>1632</v>
      </c>
    </row>
    <row r="821" spans="1:45" x14ac:dyDescent="0.35">
      <c r="AS821" s="43">
        <v>1634</v>
      </c>
    </row>
    <row r="822" spans="1:45" x14ac:dyDescent="0.35">
      <c r="A822" s="23">
        <v>410</v>
      </c>
      <c r="AS822" s="43">
        <v>1636</v>
      </c>
    </row>
    <row r="823" spans="1:45" x14ac:dyDescent="0.35">
      <c r="AS823" s="43">
        <v>1638</v>
      </c>
    </row>
    <row r="824" spans="1:45" x14ac:dyDescent="0.35">
      <c r="A824" s="23">
        <v>411</v>
      </c>
      <c r="AS824" s="43">
        <v>1640</v>
      </c>
    </row>
    <row r="825" spans="1:45" x14ac:dyDescent="0.35">
      <c r="AS825" s="43">
        <v>1642</v>
      </c>
    </row>
    <row r="826" spans="1:45" x14ac:dyDescent="0.35">
      <c r="A826" s="23">
        <v>412</v>
      </c>
      <c r="AS826" s="43">
        <v>1644</v>
      </c>
    </row>
    <row r="827" spans="1:45" x14ac:dyDescent="0.35">
      <c r="AS827" s="43">
        <v>1646</v>
      </c>
    </row>
    <row r="828" spans="1:45" x14ac:dyDescent="0.35">
      <c r="A828" s="23">
        <v>413</v>
      </c>
      <c r="AS828" s="43">
        <v>1648</v>
      </c>
    </row>
    <row r="829" spans="1:45" x14ac:dyDescent="0.35">
      <c r="AS829" s="43">
        <v>1650</v>
      </c>
    </row>
    <row r="830" spans="1:45" x14ac:dyDescent="0.35">
      <c r="A830" s="23">
        <v>414</v>
      </c>
      <c r="AS830" s="43">
        <v>1652</v>
      </c>
    </row>
    <row r="831" spans="1:45" x14ac:dyDescent="0.35">
      <c r="AS831" s="43">
        <v>1654</v>
      </c>
    </row>
    <row r="832" spans="1:45" x14ac:dyDescent="0.35">
      <c r="A832" s="23">
        <v>415</v>
      </c>
      <c r="AS832" s="43">
        <v>1656</v>
      </c>
    </row>
    <row r="833" spans="1:45" x14ac:dyDescent="0.35">
      <c r="AS833" s="43">
        <v>1658</v>
      </c>
    </row>
    <row r="834" spans="1:45" x14ac:dyDescent="0.35">
      <c r="A834" s="23">
        <v>416</v>
      </c>
      <c r="AS834" s="43">
        <v>1660</v>
      </c>
    </row>
    <row r="835" spans="1:45" x14ac:dyDescent="0.35">
      <c r="AS835" s="43">
        <v>1662</v>
      </c>
    </row>
    <row r="836" spans="1:45" x14ac:dyDescent="0.35">
      <c r="A836" s="23">
        <v>417</v>
      </c>
      <c r="AS836" s="43">
        <v>1664</v>
      </c>
    </row>
    <row r="837" spans="1:45" x14ac:dyDescent="0.35">
      <c r="AS837" s="43">
        <v>1666</v>
      </c>
    </row>
    <row r="838" spans="1:45" x14ac:dyDescent="0.35">
      <c r="A838" s="23">
        <v>418</v>
      </c>
      <c r="AS838" s="43">
        <v>1668</v>
      </c>
    </row>
    <row r="839" spans="1:45" x14ac:dyDescent="0.35">
      <c r="AS839" s="43">
        <v>1670</v>
      </c>
    </row>
    <row r="840" spans="1:45" x14ac:dyDescent="0.35">
      <c r="A840" s="23">
        <v>419</v>
      </c>
      <c r="AS840" s="43">
        <v>1672</v>
      </c>
    </row>
    <row r="841" spans="1:45" x14ac:dyDescent="0.35">
      <c r="AS841" s="43">
        <v>1674</v>
      </c>
    </row>
    <row r="842" spans="1:45" x14ac:dyDescent="0.35">
      <c r="A842" s="23">
        <v>420</v>
      </c>
      <c r="AS842" s="43">
        <v>1676</v>
      </c>
    </row>
    <row r="843" spans="1:45" x14ac:dyDescent="0.35">
      <c r="AS843" s="43">
        <v>1678</v>
      </c>
    </row>
    <row r="844" spans="1:45" x14ac:dyDescent="0.35">
      <c r="A844" s="23">
        <v>421</v>
      </c>
      <c r="AS844" s="43">
        <v>1680</v>
      </c>
    </row>
    <row r="845" spans="1:45" x14ac:dyDescent="0.35">
      <c r="AS845" s="43">
        <v>1682</v>
      </c>
    </row>
    <row r="846" spans="1:45" x14ac:dyDescent="0.35">
      <c r="A846" s="23">
        <v>422</v>
      </c>
      <c r="AS846" s="43">
        <v>1684</v>
      </c>
    </row>
    <row r="847" spans="1:45" x14ac:dyDescent="0.35">
      <c r="AS847" s="43">
        <v>1686</v>
      </c>
    </row>
    <row r="848" spans="1:45" x14ac:dyDescent="0.35">
      <c r="A848" s="23">
        <v>423</v>
      </c>
      <c r="AS848" s="43">
        <v>1688</v>
      </c>
    </row>
    <row r="849" spans="1:45" x14ac:dyDescent="0.35">
      <c r="AS849" s="43">
        <v>1690</v>
      </c>
    </row>
    <row r="850" spans="1:45" x14ac:dyDescent="0.35">
      <c r="A850" s="23">
        <v>424</v>
      </c>
      <c r="AS850" s="43">
        <v>1692</v>
      </c>
    </row>
    <row r="851" spans="1:45" x14ac:dyDescent="0.35">
      <c r="AS851" s="43">
        <v>1694</v>
      </c>
    </row>
    <row r="852" spans="1:45" x14ac:dyDescent="0.35">
      <c r="A852" s="23">
        <v>425</v>
      </c>
      <c r="AS852" s="43">
        <v>1696</v>
      </c>
    </row>
    <row r="853" spans="1:45" x14ac:dyDescent="0.35">
      <c r="AS853" s="43">
        <v>1698</v>
      </c>
    </row>
    <row r="854" spans="1:45" x14ac:dyDescent="0.35">
      <c r="A854" s="23">
        <v>426</v>
      </c>
      <c r="AS854" s="43">
        <v>1700</v>
      </c>
    </row>
    <row r="855" spans="1:45" x14ac:dyDescent="0.35">
      <c r="AS855" s="43">
        <v>1702</v>
      </c>
    </row>
    <row r="856" spans="1:45" x14ac:dyDescent="0.35">
      <c r="A856" s="23">
        <v>427</v>
      </c>
      <c r="AS856" s="43">
        <v>1704</v>
      </c>
    </row>
    <row r="857" spans="1:45" x14ac:dyDescent="0.35">
      <c r="AS857" s="43">
        <v>1706</v>
      </c>
    </row>
    <row r="858" spans="1:45" x14ac:dyDescent="0.35">
      <c r="A858" s="23">
        <v>428</v>
      </c>
      <c r="AS858" s="43">
        <v>1708</v>
      </c>
    </row>
    <row r="859" spans="1:45" x14ac:dyDescent="0.35">
      <c r="AS859" s="43">
        <v>1710</v>
      </c>
    </row>
    <row r="860" spans="1:45" x14ac:dyDescent="0.35">
      <c r="A860" s="23">
        <v>429</v>
      </c>
      <c r="AS860" s="43">
        <v>1712</v>
      </c>
    </row>
    <row r="861" spans="1:45" x14ac:dyDescent="0.35">
      <c r="AS861" s="43">
        <v>1714</v>
      </c>
    </row>
    <row r="862" spans="1:45" x14ac:dyDescent="0.35">
      <c r="A862" s="23">
        <v>430</v>
      </c>
      <c r="AS862" s="43">
        <v>1716</v>
      </c>
    </row>
    <row r="863" spans="1:45" x14ac:dyDescent="0.35">
      <c r="AS863" s="43">
        <v>1718</v>
      </c>
    </row>
    <row r="864" spans="1:45" x14ac:dyDescent="0.35">
      <c r="A864" s="23">
        <v>431</v>
      </c>
      <c r="AS864" s="43">
        <v>1720</v>
      </c>
    </row>
    <row r="865" spans="1:45" x14ac:dyDescent="0.35">
      <c r="AS865" s="43">
        <v>1722</v>
      </c>
    </row>
    <row r="866" spans="1:45" x14ac:dyDescent="0.35">
      <c r="A866" s="23">
        <v>432</v>
      </c>
      <c r="AS866" s="43">
        <v>1724</v>
      </c>
    </row>
    <row r="867" spans="1:45" x14ac:dyDescent="0.35">
      <c r="AS867" s="43">
        <v>1726</v>
      </c>
    </row>
    <row r="868" spans="1:45" x14ac:dyDescent="0.35">
      <c r="A868" s="23">
        <v>433</v>
      </c>
      <c r="AS868" s="43">
        <v>1728</v>
      </c>
    </row>
    <row r="869" spans="1:45" x14ac:dyDescent="0.35">
      <c r="AS869" s="43">
        <v>1730</v>
      </c>
    </row>
    <row r="870" spans="1:45" x14ac:dyDescent="0.35">
      <c r="A870" s="23">
        <v>434</v>
      </c>
      <c r="AS870" s="43">
        <v>1732</v>
      </c>
    </row>
    <row r="871" spans="1:45" x14ac:dyDescent="0.35">
      <c r="AS871" s="43">
        <v>1734</v>
      </c>
    </row>
    <row r="872" spans="1:45" x14ac:dyDescent="0.35">
      <c r="A872" s="23">
        <v>435</v>
      </c>
      <c r="AS872" s="43">
        <v>1736</v>
      </c>
    </row>
    <row r="873" spans="1:45" x14ac:dyDescent="0.35">
      <c r="AS873" s="43">
        <v>1738</v>
      </c>
    </row>
    <row r="874" spans="1:45" x14ac:dyDescent="0.35">
      <c r="A874" s="23">
        <v>436</v>
      </c>
      <c r="AS874" s="43">
        <v>1740</v>
      </c>
    </row>
    <row r="875" spans="1:45" x14ac:dyDescent="0.35">
      <c r="AS875" s="43">
        <v>1742</v>
      </c>
    </row>
    <row r="876" spans="1:45" x14ac:dyDescent="0.35">
      <c r="A876" s="23">
        <v>437</v>
      </c>
      <c r="AS876" s="43">
        <v>1744</v>
      </c>
    </row>
    <row r="877" spans="1:45" x14ac:dyDescent="0.35">
      <c r="AS877" s="43">
        <v>1746</v>
      </c>
    </row>
    <row r="878" spans="1:45" x14ac:dyDescent="0.35">
      <c r="A878" s="23">
        <v>438</v>
      </c>
      <c r="AS878" s="43">
        <v>1748</v>
      </c>
    </row>
    <row r="879" spans="1:45" x14ac:dyDescent="0.35">
      <c r="AS879" s="43">
        <v>1750</v>
      </c>
    </row>
    <row r="880" spans="1:45" x14ac:dyDescent="0.35">
      <c r="A880" s="23">
        <v>439</v>
      </c>
      <c r="AS880" s="43">
        <v>1752</v>
      </c>
    </row>
    <row r="881" spans="1:45" x14ac:dyDescent="0.35">
      <c r="AS881" s="43">
        <v>1754</v>
      </c>
    </row>
    <row r="882" spans="1:45" x14ac:dyDescent="0.35">
      <c r="A882" s="23">
        <v>440</v>
      </c>
      <c r="AS882" s="43">
        <v>1756</v>
      </c>
    </row>
    <row r="883" spans="1:45" x14ac:dyDescent="0.35">
      <c r="AS883" s="43">
        <v>1758</v>
      </c>
    </row>
    <row r="884" spans="1:45" x14ac:dyDescent="0.35">
      <c r="A884" s="23">
        <v>441</v>
      </c>
      <c r="AS884" s="43">
        <v>1760</v>
      </c>
    </row>
    <row r="885" spans="1:45" x14ac:dyDescent="0.35">
      <c r="AS885" s="43">
        <v>1762</v>
      </c>
    </row>
    <row r="886" spans="1:45" x14ac:dyDescent="0.35">
      <c r="A886" s="23">
        <v>442</v>
      </c>
      <c r="AS886" s="43">
        <v>1764</v>
      </c>
    </row>
    <row r="887" spans="1:45" x14ac:dyDescent="0.35">
      <c r="AS887" s="43">
        <v>1766</v>
      </c>
    </row>
    <row r="888" spans="1:45" x14ac:dyDescent="0.35">
      <c r="A888" s="23">
        <v>443</v>
      </c>
      <c r="AS888" s="43">
        <v>1768</v>
      </c>
    </row>
    <row r="889" spans="1:45" x14ac:dyDescent="0.35">
      <c r="AS889" s="43">
        <v>1770</v>
      </c>
    </row>
    <row r="890" spans="1:45" x14ac:dyDescent="0.35">
      <c r="A890" s="23">
        <v>444</v>
      </c>
      <c r="AS890" s="43">
        <v>1772</v>
      </c>
    </row>
    <row r="891" spans="1:45" x14ac:dyDescent="0.35">
      <c r="AS891" s="43">
        <v>1774</v>
      </c>
    </row>
    <row r="892" spans="1:45" x14ac:dyDescent="0.35">
      <c r="A892" s="23">
        <v>445</v>
      </c>
      <c r="AS892" s="43">
        <v>1776</v>
      </c>
    </row>
    <row r="893" spans="1:45" x14ac:dyDescent="0.35">
      <c r="AS893" s="43">
        <v>1778</v>
      </c>
    </row>
    <row r="894" spans="1:45" x14ac:dyDescent="0.35">
      <c r="A894" s="23">
        <v>446</v>
      </c>
      <c r="AS894" s="43">
        <v>1780</v>
      </c>
    </row>
    <row r="895" spans="1:45" x14ac:dyDescent="0.35">
      <c r="AS895" s="43">
        <v>1782</v>
      </c>
    </row>
    <row r="896" spans="1:45" x14ac:dyDescent="0.35">
      <c r="A896" s="23">
        <v>447</v>
      </c>
      <c r="AS896" s="43">
        <v>1784</v>
      </c>
    </row>
    <row r="897" spans="1:45" x14ac:dyDescent="0.35">
      <c r="AS897" s="43">
        <v>1786</v>
      </c>
    </row>
    <row r="898" spans="1:45" x14ac:dyDescent="0.35">
      <c r="A898" s="23">
        <v>448</v>
      </c>
      <c r="AS898" s="43">
        <v>1788</v>
      </c>
    </row>
    <row r="899" spans="1:45" x14ac:dyDescent="0.35">
      <c r="AS899" s="43">
        <v>1790</v>
      </c>
    </row>
    <row r="900" spans="1:45" x14ac:dyDescent="0.35">
      <c r="A900" s="23">
        <v>449</v>
      </c>
      <c r="AS900" s="43">
        <v>1792</v>
      </c>
    </row>
    <row r="901" spans="1:45" x14ac:dyDescent="0.35">
      <c r="AS901" s="43">
        <v>1794</v>
      </c>
    </row>
    <row r="902" spans="1:45" x14ac:dyDescent="0.35">
      <c r="A902" s="23">
        <v>450</v>
      </c>
      <c r="AS902" s="43">
        <v>1796</v>
      </c>
    </row>
    <row r="903" spans="1:45" x14ac:dyDescent="0.35">
      <c r="AS903" s="43">
        <v>1798</v>
      </c>
    </row>
    <row r="904" spans="1:45" x14ac:dyDescent="0.35">
      <c r="A904" s="23">
        <v>451</v>
      </c>
      <c r="AS904" s="43">
        <v>1800</v>
      </c>
    </row>
    <row r="905" spans="1:45" x14ac:dyDescent="0.35">
      <c r="AS905" s="43">
        <v>1802</v>
      </c>
    </row>
    <row r="906" spans="1:45" x14ac:dyDescent="0.35">
      <c r="A906" s="23">
        <v>452</v>
      </c>
      <c r="AS906" s="43">
        <v>1804</v>
      </c>
    </row>
    <row r="907" spans="1:45" x14ac:dyDescent="0.35">
      <c r="AS907" s="43">
        <v>1806</v>
      </c>
    </row>
    <row r="908" spans="1:45" x14ac:dyDescent="0.35">
      <c r="A908" s="23">
        <v>453</v>
      </c>
      <c r="AS908" s="43">
        <v>1808</v>
      </c>
    </row>
    <row r="909" spans="1:45" x14ac:dyDescent="0.35">
      <c r="AS909" s="43">
        <v>1810</v>
      </c>
    </row>
    <row r="910" spans="1:45" x14ac:dyDescent="0.35">
      <c r="A910" s="23">
        <v>454</v>
      </c>
      <c r="AS910" s="43">
        <v>1812</v>
      </c>
    </row>
    <row r="911" spans="1:45" x14ac:dyDescent="0.35">
      <c r="AS911" s="43">
        <v>1814</v>
      </c>
    </row>
    <row r="912" spans="1:45" x14ac:dyDescent="0.35">
      <c r="A912" s="23">
        <v>455</v>
      </c>
      <c r="AS912" s="43">
        <v>1816</v>
      </c>
    </row>
    <row r="913" spans="1:45" x14ac:dyDescent="0.35">
      <c r="AS913" s="43">
        <v>1818</v>
      </c>
    </row>
    <row r="914" spans="1:45" x14ac:dyDescent="0.35">
      <c r="A914" s="23">
        <v>456</v>
      </c>
      <c r="AS914" s="43">
        <v>1820</v>
      </c>
    </row>
    <row r="915" spans="1:45" x14ac:dyDescent="0.35">
      <c r="AS915" s="43">
        <v>1822</v>
      </c>
    </row>
    <row r="916" spans="1:45" x14ac:dyDescent="0.35">
      <c r="A916" s="23">
        <v>457</v>
      </c>
      <c r="AS916" s="43">
        <v>1824</v>
      </c>
    </row>
    <row r="917" spans="1:45" x14ac:dyDescent="0.35">
      <c r="AS917" s="43">
        <v>1826</v>
      </c>
    </row>
    <row r="918" spans="1:45" x14ac:dyDescent="0.35">
      <c r="A918" s="23">
        <v>458</v>
      </c>
      <c r="AS918" s="43">
        <v>1828</v>
      </c>
    </row>
    <row r="919" spans="1:45" x14ac:dyDescent="0.35">
      <c r="AS919" s="43">
        <v>1830</v>
      </c>
    </row>
    <row r="920" spans="1:45" x14ac:dyDescent="0.35">
      <c r="A920" s="23">
        <v>459</v>
      </c>
      <c r="AS920" s="43">
        <v>1832</v>
      </c>
    </row>
    <row r="921" spans="1:45" x14ac:dyDescent="0.35">
      <c r="AS921" s="43">
        <v>1834</v>
      </c>
    </row>
    <row r="922" spans="1:45" x14ac:dyDescent="0.35">
      <c r="A922" s="23">
        <v>460</v>
      </c>
      <c r="AS922" s="43">
        <v>1836</v>
      </c>
    </row>
    <row r="923" spans="1:45" x14ac:dyDescent="0.35">
      <c r="AS923" s="43">
        <v>1838</v>
      </c>
    </row>
    <row r="924" spans="1:45" x14ac:dyDescent="0.35">
      <c r="A924" s="23">
        <v>461</v>
      </c>
      <c r="AS924" s="43">
        <v>1840</v>
      </c>
    </row>
    <row r="925" spans="1:45" x14ac:dyDescent="0.35">
      <c r="AS925" s="43">
        <v>1842</v>
      </c>
    </row>
    <row r="926" spans="1:45" x14ac:dyDescent="0.35">
      <c r="A926" s="23">
        <v>462</v>
      </c>
      <c r="AS926" s="43">
        <v>1844</v>
      </c>
    </row>
    <row r="927" spans="1:45" x14ac:dyDescent="0.35">
      <c r="AS927" s="43">
        <v>1846</v>
      </c>
    </row>
    <row r="928" spans="1:45" x14ac:dyDescent="0.35">
      <c r="A928" s="23">
        <v>463</v>
      </c>
      <c r="AS928" s="43">
        <v>1848</v>
      </c>
    </row>
    <row r="929" spans="1:45" x14ac:dyDescent="0.35">
      <c r="AS929" s="43">
        <v>1850</v>
      </c>
    </row>
    <row r="930" spans="1:45" x14ac:dyDescent="0.35">
      <c r="A930" s="23">
        <v>464</v>
      </c>
      <c r="AS930" s="43">
        <v>1852</v>
      </c>
    </row>
    <row r="931" spans="1:45" x14ac:dyDescent="0.35">
      <c r="AS931" s="43">
        <v>1854</v>
      </c>
    </row>
    <row r="932" spans="1:45" x14ac:dyDescent="0.35">
      <c r="A932" s="23">
        <v>465</v>
      </c>
      <c r="AS932" s="43">
        <v>1856</v>
      </c>
    </row>
    <row r="933" spans="1:45" x14ac:dyDescent="0.35">
      <c r="AS933" s="43">
        <v>1858</v>
      </c>
    </row>
    <row r="934" spans="1:45" x14ac:dyDescent="0.35">
      <c r="A934" s="23">
        <v>466</v>
      </c>
      <c r="AS934" s="43">
        <v>1860</v>
      </c>
    </row>
    <row r="935" spans="1:45" x14ac:dyDescent="0.35">
      <c r="AS935" s="43">
        <v>1862</v>
      </c>
    </row>
    <row r="936" spans="1:45" x14ac:dyDescent="0.35">
      <c r="A936" s="23">
        <v>467</v>
      </c>
      <c r="AS936" s="43">
        <v>1864</v>
      </c>
    </row>
    <row r="937" spans="1:45" x14ac:dyDescent="0.35">
      <c r="AS937" s="43">
        <v>1866</v>
      </c>
    </row>
    <row r="938" spans="1:45" x14ac:dyDescent="0.35">
      <c r="A938" s="23">
        <v>468</v>
      </c>
      <c r="AS938" s="43">
        <v>1868</v>
      </c>
    </row>
    <row r="939" spans="1:45" x14ac:dyDescent="0.35">
      <c r="AS939" s="43">
        <v>1870</v>
      </c>
    </row>
    <row r="940" spans="1:45" x14ac:dyDescent="0.35">
      <c r="A940" s="23">
        <v>469</v>
      </c>
      <c r="AS940" s="43">
        <v>1872</v>
      </c>
    </row>
    <row r="941" spans="1:45" x14ac:dyDescent="0.35">
      <c r="AS941" s="43">
        <v>1874</v>
      </c>
    </row>
    <row r="942" spans="1:45" x14ac:dyDescent="0.35">
      <c r="A942" s="23">
        <v>470</v>
      </c>
      <c r="AS942" s="43">
        <v>1876</v>
      </c>
    </row>
    <row r="943" spans="1:45" x14ac:dyDescent="0.35">
      <c r="AS943" s="43">
        <v>1878</v>
      </c>
    </row>
    <row r="944" spans="1:45" x14ac:dyDescent="0.35">
      <c r="A944" s="23">
        <v>471</v>
      </c>
      <c r="AS944" s="43">
        <v>1880</v>
      </c>
    </row>
    <row r="945" spans="1:45" x14ac:dyDescent="0.35">
      <c r="AS945" s="43">
        <v>1882</v>
      </c>
    </row>
    <row r="946" spans="1:45" x14ac:dyDescent="0.35">
      <c r="A946" s="23">
        <v>472</v>
      </c>
      <c r="AS946" s="43">
        <v>1884</v>
      </c>
    </row>
    <row r="947" spans="1:45" x14ac:dyDescent="0.35">
      <c r="AS947" s="43">
        <v>1886</v>
      </c>
    </row>
    <row r="948" spans="1:45" x14ac:dyDescent="0.35">
      <c r="A948" s="23">
        <v>473</v>
      </c>
      <c r="AS948" s="43">
        <v>1888</v>
      </c>
    </row>
    <row r="949" spans="1:45" x14ac:dyDescent="0.35">
      <c r="AS949" s="43">
        <v>1890</v>
      </c>
    </row>
    <row r="950" spans="1:45" x14ac:dyDescent="0.35">
      <c r="A950" s="23">
        <v>474</v>
      </c>
      <c r="AS950" s="43">
        <v>1892</v>
      </c>
    </row>
    <row r="951" spans="1:45" x14ac:dyDescent="0.35">
      <c r="AS951" s="43">
        <v>1894</v>
      </c>
    </row>
    <row r="952" spans="1:45" x14ac:dyDescent="0.35">
      <c r="A952" s="23">
        <v>475</v>
      </c>
      <c r="AS952" s="43">
        <v>1896</v>
      </c>
    </row>
    <row r="953" spans="1:45" x14ac:dyDescent="0.35">
      <c r="AS953" s="43">
        <v>1898</v>
      </c>
    </row>
    <row r="954" spans="1:45" x14ac:dyDescent="0.35">
      <c r="A954" s="23">
        <v>476</v>
      </c>
      <c r="AS954" s="43">
        <v>1900</v>
      </c>
    </row>
    <row r="955" spans="1:45" x14ac:dyDescent="0.35">
      <c r="AS955" s="43">
        <v>1902</v>
      </c>
    </row>
    <row r="956" spans="1:45" x14ac:dyDescent="0.35">
      <c r="A956" s="23">
        <v>477</v>
      </c>
      <c r="AS956" s="43">
        <v>1904</v>
      </c>
    </row>
    <row r="957" spans="1:45" x14ac:dyDescent="0.35">
      <c r="AS957" s="43">
        <v>1906</v>
      </c>
    </row>
    <row r="958" spans="1:45" x14ac:dyDescent="0.35">
      <c r="A958" s="23">
        <v>478</v>
      </c>
      <c r="AS958" s="43">
        <v>1908</v>
      </c>
    </row>
    <row r="959" spans="1:45" x14ac:dyDescent="0.35">
      <c r="AS959" s="43">
        <v>1910</v>
      </c>
    </row>
    <row r="960" spans="1:45" x14ac:dyDescent="0.35">
      <c r="A960" s="23">
        <v>479</v>
      </c>
      <c r="AS960" s="43">
        <v>1912</v>
      </c>
    </row>
    <row r="961" spans="1:45" x14ac:dyDescent="0.35">
      <c r="AS961" s="43">
        <v>1914</v>
      </c>
    </row>
    <row r="962" spans="1:45" x14ac:dyDescent="0.35">
      <c r="A962" s="23">
        <v>480</v>
      </c>
      <c r="AS962" s="43">
        <v>1916</v>
      </c>
    </row>
    <row r="963" spans="1:45" x14ac:dyDescent="0.35">
      <c r="AS963" s="43">
        <v>1918</v>
      </c>
    </row>
    <row r="964" spans="1:45" x14ac:dyDescent="0.35">
      <c r="A964" s="23">
        <v>481</v>
      </c>
      <c r="AS964" s="43">
        <v>1920</v>
      </c>
    </row>
    <row r="965" spans="1:45" x14ac:dyDescent="0.35">
      <c r="AS965" s="43">
        <v>1922</v>
      </c>
    </row>
    <row r="966" spans="1:45" x14ac:dyDescent="0.35">
      <c r="A966" s="23">
        <v>482</v>
      </c>
      <c r="AS966" s="43">
        <v>1924</v>
      </c>
    </row>
    <row r="967" spans="1:45" x14ac:dyDescent="0.35">
      <c r="AS967" s="43">
        <v>1926</v>
      </c>
    </row>
    <row r="968" spans="1:45" x14ac:dyDescent="0.35">
      <c r="A968" s="23">
        <v>483</v>
      </c>
      <c r="AS968" s="43">
        <v>1928</v>
      </c>
    </row>
    <row r="969" spans="1:45" x14ac:dyDescent="0.35">
      <c r="AS969" s="43">
        <v>1930</v>
      </c>
    </row>
    <row r="970" spans="1:45" x14ac:dyDescent="0.35">
      <c r="A970" s="23">
        <v>484</v>
      </c>
      <c r="AS970" s="43">
        <v>1932</v>
      </c>
    </row>
    <row r="971" spans="1:45" x14ac:dyDescent="0.35">
      <c r="AS971" s="43">
        <v>1934</v>
      </c>
    </row>
    <row r="972" spans="1:45" x14ac:dyDescent="0.35">
      <c r="A972" s="23">
        <v>485</v>
      </c>
      <c r="AS972" s="43">
        <v>1936</v>
      </c>
    </row>
    <row r="973" spans="1:45" x14ac:dyDescent="0.35">
      <c r="AS973" s="43">
        <v>1938</v>
      </c>
    </row>
    <row r="974" spans="1:45" x14ac:dyDescent="0.35">
      <c r="A974" s="23">
        <v>486</v>
      </c>
      <c r="AS974" s="43">
        <v>1940</v>
      </c>
    </row>
    <row r="975" spans="1:45" x14ac:dyDescent="0.35">
      <c r="AS975" s="43">
        <v>1942</v>
      </c>
    </row>
    <row r="976" spans="1:45" x14ac:dyDescent="0.35">
      <c r="A976" s="23">
        <v>487</v>
      </c>
      <c r="AS976" s="43">
        <v>1944</v>
      </c>
    </row>
    <row r="977" spans="1:45" x14ac:dyDescent="0.35">
      <c r="AS977" s="43">
        <v>1946</v>
      </c>
    </row>
    <row r="978" spans="1:45" x14ac:dyDescent="0.35">
      <c r="A978" s="23">
        <v>488</v>
      </c>
      <c r="AS978" s="43">
        <v>1948</v>
      </c>
    </row>
    <row r="979" spans="1:45" x14ac:dyDescent="0.35">
      <c r="AS979" s="43">
        <v>1950</v>
      </c>
    </row>
    <row r="980" spans="1:45" x14ac:dyDescent="0.35">
      <c r="A980" s="23">
        <v>489</v>
      </c>
      <c r="AS980" s="43">
        <v>1952</v>
      </c>
    </row>
    <row r="981" spans="1:45" x14ac:dyDescent="0.35">
      <c r="AS981" s="43">
        <v>1954</v>
      </c>
    </row>
    <row r="982" spans="1:45" x14ac:dyDescent="0.35">
      <c r="A982" s="23">
        <v>490</v>
      </c>
    </row>
    <row r="984" spans="1:45" x14ac:dyDescent="0.35">
      <c r="A984" s="23">
        <v>491</v>
      </c>
    </row>
    <row r="986" spans="1:45" x14ac:dyDescent="0.35">
      <c r="A986" s="23">
        <v>492</v>
      </c>
    </row>
    <row r="988" spans="1:45" x14ac:dyDescent="0.35">
      <c r="A988" s="23">
        <v>493</v>
      </c>
    </row>
    <row r="990" spans="1:45" x14ac:dyDescent="0.35">
      <c r="A990" s="23">
        <v>494</v>
      </c>
    </row>
    <row r="992" spans="1:45" x14ac:dyDescent="0.35">
      <c r="A992" s="23">
        <v>495</v>
      </c>
    </row>
    <row r="994" spans="1:1" x14ac:dyDescent="0.35">
      <c r="A994" s="23">
        <v>496</v>
      </c>
    </row>
    <row r="996" spans="1:1" x14ac:dyDescent="0.35">
      <c r="A996" s="23">
        <v>497</v>
      </c>
    </row>
  </sheetData>
  <mergeCells count="10">
    <mergeCell ref="AO1:AO2"/>
    <mergeCell ref="AG1:AG2"/>
    <mergeCell ref="AK1:AK2"/>
    <mergeCell ref="AM1:AM2"/>
    <mergeCell ref="G1:H2"/>
    <mergeCell ref="L1:L2"/>
    <mergeCell ref="P1:P2"/>
    <mergeCell ref="U1:V2"/>
    <mergeCell ref="Y1:Z2"/>
    <mergeCell ref="AC1:AD2"/>
  </mergeCells>
  <pageMargins left="0.7" right="0.7" top="0.75" bottom="0.75" header="0.3" footer="0.3"/>
  <pageSetup paperSize="9" orientation="portrait" horizontalDpi="4294967293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theme="0"/>
  </sheetPr>
  <dimension ref="A1:AR1178"/>
  <sheetViews>
    <sheetView zoomScale="85" zoomScaleNormal="85" workbookViewId="0">
      <selection activeCell="B1" sqref="B1"/>
    </sheetView>
  </sheetViews>
  <sheetFormatPr defaultRowHeight="14.5" x14ac:dyDescent="0.35"/>
  <cols>
    <col min="1" max="1" width="0.26953125" customWidth="1"/>
    <col min="17" max="17" width="10.26953125" bestFit="1" customWidth="1"/>
    <col min="18" max="18" width="11.26953125" bestFit="1" customWidth="1"/>
    <col min="19" max="20" width="10.26953125" bestFit="1" customWidth="1"/>
    <col min="21" max="21" width="10.54296875" bestFit="1" customWidth="1"/>
    <col min="22" max="22" width="9.54296875" bestFit="1" customWidth="1"/>
    <col min="24" max="24" width="10.26953125" bestFit="1" customWidth="1"/>
    <col min="25" max="25" width="11.26953125" bestFit="1" customWidth="1"/>
    <col min="26" max="27" width="10.26953125" bestFit="1" customWidth="1"/>
    <col min="28" max="28" width="10.54296875" bestFit="1" customWidth="1"/>
    <col min="29" max="29" width="9.54296875" bestFit="1" customWidth="1"/>
    <col min="30" max="30" width="9.54296875" customWidth="1"/>
    <col min="31" max="31" width="10.26953125" bestFit="1" customWidth="1"/>
    <col min="32" max="32" width="12.26953125" bestFit="1" customWidth="1"/>
    <col min="33" max="34" width="10.26953125" bestFit="1" customWidth="1"/>
    <col min="35" max="35" width="11.26953125" bestFit="1" customWidth="1"/>
    <col min="36" max="36" width="10.26953125" bestFit="1" customWidth="1"/>
    <col min="39" max="41" width="10.26953125" bestFit="1" customWidth="1"/>
  </cols>
  <sheetData>
    <row r="1" spans="1:44" x14ac:dyDescent="0.35">
      <c r="C1" s="3" t="s">
        <v>159</v>
      </c>
      <c r="Q1" s="72" t="s">
        <v>253</v>
      </c>
      <c r="X1" s="73" t="s">
        <v>257</v>
      </c>
    </row>
    <row r="2" spans="1:44" x14ac:dyDescent="0.35">
      <c r="C2" s="3" t="s">
        <v>119</v>
      </c>
      <c r="Q2" s="3" t="s">
        <v>122</v>
      </c>
      <c r="X2" s="3" t="s">
        <v>255</v>
      </c>
      <c r="AE2" s="3" t="s">
        <v>254</v>
      </c>
      <c r="AM2" t="s">
        <v>126</v>
      </c>
    </row>
    <row r="3" spans="1:44" x14ac:dyDescent="0.35">
      <c r="C3" s="5" t="s">
        <v>114</v>
      </c>
      <c r="E3" s="5" t="s">
        <v>115</v>
      </c>
      <c r="G3" s="5" t="s">
        <v>116</v>
      </c>
      <c r="H3" s="5"/>
      <c r="I3" s="5" t="s">
        <v>120</v>
      </c>
      <c r="J3" s="5"/>
      <c r="K3" s="5" t="s">
        <v>117</v>
      </c>
      <c r="L3" s="5"/>
      <c r="M3" s="5" t="s">
        <v>118</v>
      </c>
      <c r="N3" s="5"/>
      <c r="Q3" s="5" t="s">
        <v>114</v>
      </c>
      <c r="R3" s="5" t="s">
        <v>115</v>
      </c>
      <c r="S3" s="5" t="s">
        <v>116</v>
      </c>
      <c r="T3" s="5" t="s">
        <v>120</v>
      </c>
      <c r="U3" s="5" t="s">
        <v>117</v>
      </c>
      <c r="V3" s="5" t="s">
        <v>118</v>
      </c>
      <c r="W3" s="5"/>
      <c r="X3" s="71" t="s">
        <v>114</v>
      </c>
      <c r="Y3" s="71" t="s">
        <v>115</v>
      </c>
      <c r="Z3" s="71" t="s">
        <v>116</v>
      </c>
      <c r="AA3" s="71" t="s">
        <v>120</v>
      </c>
      <c r="AB3" s="71" t="s">
        <v>117</v>
      </c>
      <c r="AC3" s="71" t="s">
        <v>118</v>
      </c>
      <c r="AD3" s="71"/>
      <c r="AE3" s="5" t="s">
        <v>114</v>
      </c>
      <c r="AF3" s="5" t="s">
        <v>115</v>
      </c>
      <c r="AG3" s="5" t="s">
        <v>116</v>
      </c>
      <c r="AH3" s="5" t="s">
        <v>120</v>
      </c>
      <c r="AI3" s="5" t="s">
        <v>117</v>
      </c>
      <c r="AJ3" s="5" t="s">
        <v>118</v>
      </c>
      <c r="AK3" s="5"/>
      <c r="AM3" s="3" t="s">
        <v>123</v>
      </c>
      <c r="AN3" s="5" t="s">
        <v>125</v>
      </c>
      <c r="AO3" s="5" t="s">
        <v>124</v>
      </c>
    </row>
    <row r="4" spans="1:44" x14ac:dyDescent="0.35">
      <c r="A4">
        <v>1</v>
      </c>
      <c r="B4" s="3" t="s">
        <v>113</v>
      </c>
      <c r="C4">
        <v>0</v>
      </c>
      <c r="E4">
        <v>0</v>
      </c>
      <c r="G4">
        <v>0</v>
      </c>
      <c r="I4">
        <v>0</v>
      </c>
      <c r="K4">
        <v>1</v>
      </c>
      <c r="M4">
        <v>0</v>
      </c>
      <c r="P4" s="27" t="str">
        <f>INDEX('Flow probs &amp; rates'!$A$5:$A$5999,$A4)</f>
        <v>Jan-Mar 2002</v>
      </c>
      <c r="Q4" s="23">
        <f t="array" aca="1" ref="Q4:Q5" ca="1">-1*(MMULT(MINVERSE('Useful matrices &amp; checks'!$G4:$H5),'SS Taylor expansion'!C$4:C$5)-MMULT(MINVERSE('Useful matrices &amp; checks'!$G4:$H5),MMULT('SS Taylor expansion'!C$7:D$8,MMULT(MINVERSE('Useful matrices &amp; checks'!$G4:$H5),'Useful matrices &amp; checks'!$L4:$L5))))</f>
        <v>-3.4592662520354649</v>
      </c>
      <c r="R4" s="23">
        <f t="array" aca="1" ref="R4:R5" ca="1">-1*(MMULT(MINVERSE('Useful matrices &amp; checks'!$G4:$H5),'SS Taylor expansion'!E$4:E$5)-MMULT(MINVERSE('Useful matrices &amp; checks'!$G4:$H5),MMULT('SS Taylor expansion'!E$7:F$8,MMULT(MINVERSE('Useful matrices &amp; checks'!$G4:$H5),'Useful matrices &amp; checks'!$L4:$L5))))</f>
        <v>-6.886549691635385</v>
      </c>
      <c r="S4" s="23">
        <f t="array" aca="1" ref="S4:S5" ca="1">-1*(MMULT(MINVERSE('Useful matrices &amp; checks'!$G4:$H5),'SS Taylor expansion'!G$4:G$5)-MMULT(MINVERSE('Useful matrices &amp; checks'!$G4:$H5),MMULT('SS Taylor expansion'!G$7:H$8,MMULT(MINVERSE('Useful matrices &amp; checks'!$G4:$H5),'Useful matrices &amp; checks'!$L4:$L5))))</f>
        <v>0.19561456402573693</v>
      </c>
      <c r="T4" s="23">
        <f t="array" aca="1" ref="T4:T5" ca="1">-1*(MMULT(MINVERSE('Useful matrices &amp; checks'!$G4:$H5),'SS Taylor expansion'!I$4:I$5)-MMULT(MINVERSE('Useful matrices &amp; checks'!$G4:$H5),MMULT('SS Taylor expansion'!I$7:J$8,MMULT(MINVERSE('Useful matrices &amp; checks'!$G4:$H5),'Useful matrices &amp; checks'!$L4:$L5))))</f>
        <v>-0.19380600016997282</v>
      </c>
      <c r="U4" s="23">
        <f t="array" aca="1" ref="U4:U5" ca="1">-1*(MMULT(MINVERSE('Useful matrices &amp; checks'!$G4:$H5),'SS Taylor expansion'!K$4:K$5)-MMULT(MINVERSE('Useful matrices &amp; checks'!$G4:$H5),MMULT('SS Taylor expansion'!K$7:L$8,MMULT(MINVERSE('Useful matrices &amp; checks'!$G4:$H5),'Useful matrices &amp; checks'!$L4:$L5))))</f>
        <v>2.3979193494903122</v>
      </c>
      <c r="V4" s="23">
        <f t="array" aca="1" ref="V4:V5" ca="1">-1*(MMULT(MINVERSE('Useful matrices &amp; checks'!$G4:$H5),'SS Taylor expansion'!M$4:M$5)-MMULT(MINVERSE('Useful matrices &amp; checks'!$G4:$H5),MMULT('SS Taylor expansion'!M$7:N$8,MMULT(MINVERSE('Useful matrices &amp; checks'!$G4:$H5),'Useful matrices &amp; checks'!$L4:$L5))))</f>
        <v>1.1933914142791449</v>
      </c>
      <c r="W4" s="23"/>
      <c r="X4" s="23">
        <f t="array" aca="1" ref="X4:X5" ca="1">(MMULT(MINVERSE('Useful matrices &amp; checks'!$G4:$H5),MMULT('SS Taylor expansion'!C$7:D$8,MMULT(MINVERSE('Useful matrices &amp; checks'!$G4:$H5),'SS Taylor expansion'!C$4:C$5)))-MMULT(MINVERSE('Useful matrices &amp; checks'!$G4:$H5),MMULT('SS Taylor expansion'!C$7:D$8,MMULT(MINVERSE('Useful matrices &amp; checks'!$G4:$H5),MMULT('SS Taylor expansion'!C$7:D$8,MMULT(MINVERSE('Useful matrices &amp; checks'!$G4:$H5),'Useful matrices &amp; checks'!$L4:$L5))))))</f>
        <v>16.809988698122311</v>
      </c>
      <c r="Y4" s="23">
        <f t="array" aca="1" ref="Y4:Y5" ca="1">(MMULT(MINVERSE('Useful matrices &amp; checks'!$G4:$H5),MMULT('SS Taylor expansion'!E$7:F$8,MMULT(MINVERSE('Useful matrices &amp; checks'!$G4:$H5),'SS Taylor expansion'!E$4:E$5)))-MMULT(MINVERSE('Useful matrices &amp; checks'!$G4:$H5),MMULT('SS Taylor expansion'!E$7:F$8,MMULT(MINVERSE('Useful matrices &amp; checks'!$G4:$H5),MMULT('SS Taylor expansion'!E$7:F$8,MMULT(MINVERSE('Useful matrices &amp; checks'!$G4:$H5),'Useful matrices &amp; checks'!$L4:$L5))))))</f>
        <v>66.619721478440894</v>
      </c>
      <c r="Z4" s="23">
        <f t="array" aca="1" ref="Z4:Z5" ca="1">(MMULT(MINVERSE('Useful matrices &amp; checks'!$G4:$H5),MMULT('SS Taylor expansion'!G$7:H$8,MMULT(MINVERSE('Useful matrices &amp; checks'!$G4:$H5),'SS Taylor expansion'!G$4:G$5)))-MMULT(MINVERSE('Useful matrices &amp; checks'!$G4:$H5),MMULT('SS Taylor expansion'!G$7:H$8,MMULT(MINVERSE('Useful matrices &amp; checks'!$G4:$H5),MMULT('SS Taylor expansion'!G$7:H$8,MMULT(MINVERSE('Useful matrices &amp; checks'!$G4:$H5),'Useful matrices &amp; checks'!$L4:$L5))))))</f>
        <v>-0.33103597966783171</v>
      </c>
      <c r="AA4" s="23">
        <f t="array" aca="1" ref="AA4:AA5" ca="1">(MMULT(MINVERSE('Useful matrices &amp; checks'!$G4:$H5),MMULT('SS Taylor expansion'!I$7:J$8,MMULT(MINVERSE('Useful matrices &amp; checks'!$G4:$H5),'SS Taylor expansion'!I$4:I$5)))-MMULT(MINVERSE('Useful matrices &amp; checks'!$G4:$H5),MMULT('SS Taylor expansion'!I$7:J$8,MMULT(MINVERSE('Useful matrices &amp; checks'!$G4:$H5),MMULT('SS Taylor expansion'!I$7:J$8,MMULT(MINVERSE('Useful matrices &amp; checks'!$G4:$H5),'Useful matrices &amp; checks'!$L4:$L5))))))</f>
        <v>0.23217638301339519</v>
      </c>
      <c r="AB4" s="23">
        <f t="array" aca="1" ref="AB4:AB5" ca="1">(MMULT(MINVERSE('Useful matrices &amp; checks'!$G4:$H5),MMULT('SS Taylor expansion'!K$7:L$8,MMULT(MINVERSE('Useful matrices &amp; checks'!$G4:$H5),'SS Taylor expansion'!K$4:K$5)))-MMULT(MINVERSE('Useful matrices &amp; checks'!$G4:$H5),MMULT('SS Taylor expansion'!K$7:L$8,MMULT(MINVERSE('Useful matrices &amp; checks'!$G4:$H5),MMULT('SS Taylor expansion'!K$7:L$8,MMULT(MINVERSE('Useful matrices &amp; checks'!$G4:$H5),'Useful matrices &amp; checks'!$L4:$L5))))))</f>
        <v>-22.011907100380441</v>
      </c>
      <c r="AC4" s="23">
        <f t="array" aca="1" ref="AC4:AC5" ca="1">(MMULT(MINVERSE('Useful matrices &amp; checks'!$G4:$H5),MMULT('SS Taylor expansion'!M$7:N$8,MMULT(MINVERSE('Useful matrices &amp; checks'!$G4:$H5),'SS Taylor expansion'!M$4:M$5)))-MMULT(MINVERSE('Useful matrices &amp; checks'!$G4:$H5),MMULT('SS Taylor expansion'!M$7:N$8,MMULT(MINVERSE('Useful matrices &amp; checks'!$G4:$H5),MMULT('SS Taylor expansion'!M$7:N$8,MMULT(MINVERSE('Useful matrices &amp; checks'!$G4:$H5),'Useful matrices &amp; checks'!$L4:$L5))))))</f>
        <v>-7.17522329326885</v>
      </c>
      <c r="AD4" s="23"/>
      <c r="AE4" s="23"/>
      <c r="AF4" s="23"/>
      <c r="AG4" s="23"/>
      <c r="AH4" s="23"/>
      <c r="AI4" s="23"/>
      <c r="AJ4" s="23"/>
      <c r="AK4" s="23"/>
      <c r="AL4" s="23"/>
      <c r="AM4" s="23"/>
      <c r="AN4" s="23"/>
      <c r="AO4" s="23"/>
    </row>
    <row r="5" spans="1:44" x14ac:dyDescent="0.35">
      <c r="B5" s="3"/>
      <c r="C5">
        <v>0</v>
      </c>
      <c r="E5">
        <v>0</v>
      </c>
      <c r="G5">
        <v>0</v>
      </c>
      <c r="I5">
        <v>0</v>
      </c>
      <c r="K5">
        <v>0</v>
      </c>
      <c r="M5">
        <v>1</v>
      </c>
      <c r="P5" s="27"/>
      <c r="Q5" s="23">
        <f ca="1"/>
        <v>1.204687964316296</v>
      </c>
      <c r="R5" s="23">
        <f ca="1"/>
        <v>0.35187973758844349</v>
      </c>
      <c r="S5" s="23">
        <f ca="1"/>
        <v>-6.8122686650130937E-2</v>
      </c>
      <c r="T5" s="23">
        <f ca="1"/>
        <v>-4.8224593689708405E-2</v>
      </c>
      <c r="U5" s="23">
        <f ca="1"/>
        <v>-0.12252568691717747</v>
      </c>
      <c r="V5" s="23">
        <f ca="1"/>
        <v>0.29695064144518069</v>
      </c>
      <c r="W5" s="23"/>
      <c r="X5" s="23">
        <f ca="1"/>
        <v>-5.8540712363511052</v>
      </c>
      <c r="Y5" s="23">
        <f ca="1"/>
        <v>-3.404045735780068</v>
      </c>
      <c r="Z5" s="23">
        <f ca="1"/>
        <v>0.11528313561491146</v>
      </c>
      <c r="AA5" s="23">
        <f ca="1"/>
        <v>5.7772265695321012E-2</v>
      </c>
      <c r="AB5" s="23">
        <f ca="1"/>
        <v>1.1247350910298439</v>
      </c>
      <c r="AC5" s="23">
        <f ca="1"/>
        <v>-1.785405135276263</v>
      </c>
      <c r="AD5" s="23"/>
      <c r="AE5" s="23"/>
      <c r="AF5" s="23"/>
      <c r="AG5" s="23"/>
      <c r="AH5" s="23"/>
      <c r="AI5" s="23"/>
      <c r="AJ5" s="23"/>
      <c r="AK5" s="23"/>
      <c r="AL5" s="23"/>
      <c r="AM5" s="23"/>
      <c r="AN5" s="23"/>
      <c r="AO5" s="23"/>
    </row>
    <row r="6" spans="1:44" x14ac:dyDescent="0.35">
      <c r="A6">
        <v>2</v>
      </c>
      <c r="B6" s="3"/>
      <c r="P6" s="27" t="str">
        <f>INDEX('Flow probs &amp; rates'!$A$5:$A$5999,$A6)</f>
        <v>Apr-Jun 2002</v>
      </c>
      <c r="Q6" s="23">
        <f t="array" aca="1" ref="Q6:Q7" ca="1">-1*(MMULT(MINVERSE('Useful matrices &amp; checks'!$G6:$H7),'SS Taylor expansion'!C$4:C$5)-MMULT(MINVERSE('Useful matrices &amp; checks'!$G6:$H7),MMULT('SS Taylor expansion'!C$7:D$8,MMULT(MINVERSE('Useful matrices &amp; checks'!$G6:$H7),'Useful matrices &amp; checks'!$L6:$L7))))</f>
        <v>-3.2855784745214729</v>
      </c>
      <c r="R6" s="23">
        <f t="array" aca="1" ref="R6:R7" ca="1">-1*(MMULT(MINVERSE('Useful matrices &amp; checks'!$G6:$H7),'SS Taylor expansion'!E$4:E$5)-MMULT(MINVERSE('Useful matrices &amp; checks'!$G6:$H7),MMULT('SS Taylor expansion'!E$7:F$8,MMULT(MINVERSE('Useful matrices &amp; checks'!$G6:$H7),'Useful matrices &amp; checks'!$L6:$L7))))</f>
        <v>-6.6858483318080566</v>
      </c>
      <c r="S6" s="23">
        <f t="array" aca="1" ref="S6:S7" ca="1">-1*(MMULT(MINVERSE('Useful matrices &amp; checks'!$G6:$H7),'SS Taylor expansion'!G$4:G$5)-MMULT(MINVERSE('Useful matrices &amp; checks'!$G6:$H7),MMULT('SS Taylor expansion'!G$7:H$8,MMULT(MINVERSE('Useful matrices &amp; checks'!$G6:$H7),'Useful matrices &amp; checks'!$L6:$L7))))</f>
        <v>0.1705443310291031</v>
      </c>
      <c r="T6" s="23">
        <f t="array" aca="1" ref="T6:T7" ca="1">-1*(MMULT(MINVERSE('Useful matrices &amp; checks'!$G6:$H7),'SS Taylor expansion'!I$4:I$5)-MMULT(MINVERSE('Useful matrices &amp; checks'!$G6:$H7),MMULT('SS Taylor expansion'!I$7:J$8,MMULT(MINVERSE('Useful matrices &amp; checks'!$G6:$H7),'Useful matrices &amp; checks'!$L6:$L7))))</f>
        <v>-0.17649760997226621</v>
      </c>
      <c r="U6" s="23">
        <f t="array" aca="1" ref="U6:U7" ca="1">-1*(MMULT(MINVERSE('Useful matrices &amp; checks'!$G6:$H7),'SS Taylor expansion'!K$4:K$5)-MMULT(MINVERSE('Useful matrices &amp; checks'!$G6:$H7),MMULT('SS Taylor expansion'!K$7:L$8,MMULT(MINVERSE('Useful matrices &amp; checks'!$G6:$H7),'Useful matrices &amp; checks'!$L6:$L7))))</f>
        <v>1.9274298300052584</v>
      </c>
      <c r="V6" s="23">
        <f t="array" aca="1" ref="V6:V7" ca="1">-1*(MMULT(MINVERSE('Useful matrices &amp; checks'!$G6:$H7),'SS Taylor expansion'!M$4:M$5)-MMULT(MINVERSE('Useful matrices &amp; checks'!$G6:$H7),MMULT('SS Taylor expansion'!M$7:N$8,MMULT(MINVERSE('Useful matrices &amp; checks'!$G6:$H7),'Useful matrices &amp; checks'!$L6:$L7))))</f>
        <v>0.98024681801741398</v>
      </c>
      <c r="W6" s="23"/>
      <c r="X6" s="23">
        <f t="array" aca="1" ref="X6:X7" ca="1">(MMULT(MINVERSE('Useful matrices &amp; checks'!$G6:$H7),MMULT('SS Taylor expansion'!C$7:D$8,MMULT(MINVERSE('Useful matrices &amp; checks'!$G6:$H7),'SS Taylor expansion'!C$4:C$5)))-MMULT(MINVERSE('Useful matrices &amp; checks'!$G6:$H7),MMULT('SS Taylor expansion'!C$7:D$8,MMULT(MINVERSE('Useful matrices &amp; checks'!$G6:$H7),MMULT('SS Taylor expansion'!C$7:D$8,MMULT(MINVERSE('Useful matrices &amp; checks'!$G6:$H7),'Useful matrices &amp; checks'!$L6:$L7))))))</f>
        <v>14.467406810839408</v>
      </c>
      <c r="Y6" s="23">
        <f t="array" aca="1" ref="Y6:Y7" ca="1">(MMULT(MINVERSE('Useful matrices &amp; checks'!$G6:$H7),MMULT('SS Taylor expansion'!E$7:F$8,MMULT(MINVERSE('Useful matrices &amp; checks'!$G6:$H7),'SS Taylor expansion'!E$4:E$5)))-MMULT(MINVERSE('Useful matrices &amp; checks'!$G6:$H7),MMULT('SS Taylor expansion'!E$7:F$8,MMULT(MINVERSE('Useful matrices &amp; checks'!$G6:$H7),MMULT('SS Taylor expansion'!E$7:F$8,MMULT(MINVERSE('Useful matrices &amp; checks'!$G6:$H7),'Useful matrices &amp; checks'!$L6:$L7))))))</f>
        <v>59.907341211869749</v>
      </c>
      <c r="Z6" s="23">
        <f t="array" aca="1" ref="Z6:Z7" ca="1">(MMULT(MINVERSE('Useful matrices &amp; checks'!$G6:$H7),MMULT('SS Taylor expansion'!G$7:H$8,MMULT(MINVERSE('Useful matrices &amp; checks'!$G6:$H7),'SS Taylor expansion'!G$4:G$5)))-MMULT(MINVERSE('Useful matrices &amp; checks'!$G6:$H7),MMULT('SS Taylor expansion'!G$7:H$8,MMULT(MINVERSE('Useful matrices &amp; checks'!$G6:$H7),MMULT('SS Taylor expansion'!G$7:H$8,MMULT(MINVERSE('Useful matrices &amp; checks'!$G6:$H7),'Useful matrices &amp; checks'!$L6:$L7))))))</f>
        <v>-0.27365313675053921</v>
      </c>
      <c r="AA6" s="23">
        <f t="array" aca="1" ref="AA6:AA7" ca="1">(MMULT(MINVERSE('Useful matrices &amp; checks'!$G6:$H7),MMULT('SS Taylor expansion'!I$7:J$8,MMULT(MINVERSE('Useful matrices &amp; checks'!$G6:$H7),'SS Taylor expansion'!I$4:I$5)))-MMULT(MINVERSE('Useful matrices &amp; checks'!$G6:$H7),MMULT('SS Taylor expansion'!I$7:J$8,MMULT(MINVERSE('Useful matrices &amp; checks'!$G6:$H7),MMULT('SS Taylor expansion'!I$7:J$8,MMULT(MINVERSE('Useful matrices &amp; checks'!$G6:$H7),'Useful matrices &amp; checks'!$L6:$L7))))))</f>
        <v>0.1938236253720631</v>
      </c>
      <c r="AB6" s="23">
        <f t="array" aca="1" ref="AB6:AB7" ca="1">(MMULT(MINVERSE('Useful matrices &amp; checks'!$G6:$H7),MMULT('SS Taylor expansion'!K$7:L$8,MMULT(MINVERSE('Useful matrices &amp; checks'!$G6:$H7),'SS Taylor expansion'!K$4:K$5)))-MMULT(MINVERSE('Useful matrices &amp; checks'!$G6:$H7),MMULT('SS Taylor expansion'!K$7:L$8,MMULT(MINVERSE('Useful matrices &amp; checks'!$G6:$H7),MMULT('SS Taylor expansion'!K$7:L$8,MMULT(MINVERSE('Useful matrices &amp; checks'!$G6:$H7),'Useful matrices &amp; checks'!$L6:$L7))))))</f>
        <v>-16.294297676949114</v>
      </c>
      <c r="AC6" s="23">
        <f t="array" aca="1" ref="AC6:AC7" ca="1">(MMULT(MINVERSE('Useful matrices &amp; checks'!$G6:$H7),MMULT('SS Taylor expansion'!M$7:N$8,MMULT(MINVERSE('Useful matrices &amp; checks'!$G6:$H7),'SS Taylor expansion'!M$4:M$5)))-MMULT(MINVERSE('Useful matrices &amp; checks'!$G6:$H7),MMULT('SS Taylor expansion'!M$7:N$8,MMULT(MINVERSE('Useful matrices &amp; checks'!$G6:$H7),MMULT('SS Taylor expansion'!M$7:N$8,MMULT(MINVERSE('Useful matrices &amp; checks'!$G6:$H7),'Useful matrices &amp; checks'!$L6:$L7))))))</f>
        <v>-5.5434722079236387</v>
      </c>
      <c r="AD6" s="23"/>
      <c r="AE6" s="23">
        <f t="array" aca="1" ref="AE6:AE7" ca="1">Q4:Q5*(INDEX('Flow probs &amp; rates'!AE$6:AE$5999-'Flow probs &amp; rates'!AE$5:AE$5999,'Useful matrices &amp; checks'!$A4))+X4:X5*(INDEX('Flow probs &amp; rates'!AE$6:AE$5999-'Flow probs &amp; rates'!AE$5:AE$5999,'Useful matrices &amp; checks'!$A4))^2</f>
        <v>-1.052059763687816E-3</v>
      </c>
      <c r="AF6" s="23">
        <f t="array" aca="1" ref="AF6:AF7" ca="1">R4:R5*(INDEX('Flow probs &amp; rates'!AF$6:AF$5999-'Flow probs &amp; rates'!AF$5:AF$5999,'Useful matrices &amp; checks'!$A4))+Y4:Y5*(INDEX('Flow probs &amp; rates'!AF$6:AF$5999-'Flow probs &amp; rates'!AF$5:AF$5999,'Useful matrices &amp; checks'!$A4))^2</f>
        <v>9.8575490166823033E-3</v>
      </c>
      <c r="AG6" s="23">
        <f t="array" aca="1" ref="AG6:AG7" ca="1">S4:S5*(INDEX('Flow probs &amp; rates'!AG$6:AG$5999-'Flow probs &amp; rates'!AG$5:AG$5999,'Useful matrices &amp; checks'!$A4))+Z4:Z5*(INDEX('Flow probs &amp; rates'!AG$6:AG$5999-'Flow probs &amp; rates'!AG$5:AG$5999,'Useful matrices &amp; checks'!$A4))^2</f>
        <v>6.6521904157959243E-3</v>
      </c>
      <c r="AH6" s="23">
        <f t="array" aca="1" ref="AH6:AH7" ca="1">T4:T5*(INDEX('Flow probs &amp; rates'!AI$6:AI$5999-'Flow probs &amp; rates'!AI$5:AI$5999,'Useful matrices &amp; checks'!$A4))+AA4:AA5*(INDEX('Flow probs &amp; rates'!AI$6:AI$5999-'Flow probs &amp; rates'!AI$5:AI$5999,'Useful matrices &amp; checks'!$A4))^2</f>
        <v>-4.355891206242041E-4</v>
      </c>
      <c r="AI6" s="23">
        <f t="array" aca="1" ref="AI6:AI7" ca="1">U4:U5*(INDEX('Flow probs &amp; rates'!AJ$6:AJ$5999-'Flow probs &amp; rates'!AJ$5:AJ$5999,'Useful matrices &amp; checks'!$A4))+AB4:AB5*(INDEX('Flow probs &amp; rates'!AJ$6:AJ$5999-'Flow probs &amp; rates'!AJ$5:AJ$5999,'Useful matrices &amp; checks'!$A4))^2</f>
        <v>1.3057045566356467E-2</v>
      </c>
      <c r="AJ6" s="23">
        <f t="array" aca="1" ref="AJ6:AJ7" ca="1">V4:V5*(INDEX('Flow probs &amp; rates'!AK$6:AK$5999-'Flow probs &amp; rates'!AK$5:AK$5999,'Useful matrices &amp; checks'!$A4))+AC4:AC5*(INDEX('Flow probs &amp; rates'!AK$6:AK$5999-'Flow probs &amp; rates'!AK$5:AK$5999,'Useful matrices &amp; checks'!$A4))^2</f>
        <v>7.5720047710702461E-3</v>
      </c>
      <c r="AK6" s="23"/>
      <c r="AL6" s="49" t="s">
        <v>76</v>
      </c>
      <c r="AM6" s="23">
        <f ca="1">'Useful matrices &amp; checks'!AO6</f>
        <v>3.4291989947857204E-2</v>
      </c>
      <c r="AN6" s="23">
        <f ca="1">SUM(AE6:AJ6)</f>
        <v>3.5651140885592916E-2</v>
      </c>
      <c r="AO6" s="23">
        <f ca="1">AM6-AN6</f>
        <v>-1.3591509377357119E-3</v>
      </c>
      <c r="AQ6" s="23"/>
      <c r="AR6" s="23"/>
    </row>
    <row r="7" spans="1:44" x14ac:dyDescent="0.35">
      <c r="B7" s="3" t="s">
        <v>121</v>
      </c>
      <c r="C7" s="29">
        <v>-1</v>
      </c>
      <c r="D7" s="29">
        <v>0</v>
      </c>
      <c r="E7">
        <v>-1</v>
      </c>
      <c r="F7">
        <v>0</v>
      </c>
      <c r="G7" s="29">
        <v>0</v>
      </c>
      <c r="H7" s="29">
        <v>1</v>
      </c>
      <c r="I7">
        <v>0</v>
      </c>
      <c r="J7" s="29">
        <v>0</v>
      </c>
      <c r="K7" s="29">
        <v>-1</v>
      </c>
      <c r="L7">
        <v>-1</v>
      </c>
      <c r="M7" s="29">
        <v>0</v>
      </c>
      <c r="N7" s="29">
        <v>0</v>
      </c>
      <c r="Q7" s="23">
        <f ca="1"/>
        <v>1.1972811314718452</v>
      </c>
      <c r="R7" s="23">
        <f ca="1"/>
        <v>0.3778718492723725</v>
      </c>
      <c r="S7" s="23">
        <f ca="1"/>
        <v>-6.2147202145391642E-2</v>
      </c>
      <c r="T7" s="23">
        <f ca="1"/>
        <v>-4.2533030014478598E-2</v>
      </c>
      <c r="U7" s="23">
        <f ca="1"/>
        <v>-0.10893478853563243</v>
      </c>
      <c r="V7" s="23">
        <f ca="1"/>
        <v>0.23622341027101268</v>
      </c>
      <c r="W7" s="23"/>
      <c r="X7" s="23">
        <f ca="1"/>
        <v>-5.271994971438958</v>
      </c>
      <c r="Y7" s="23">
        <f ca="1"/>
        <v>-3.3858527273229999</v>
      </c>
      <c r="Z7" s="23">
        <f ca="1"/>
        <v>9.9720563590319999E-2</v>
      </c>
      <c r="AA7" s="23">
        <f ca="1"/>
        <v>4.6708315635324543E-2</v>
      </c>
      <c r="AB7" s="23">
        <f ca="1"/>
        <v>0.92092373177095466</v>
      </c>
      <c r="AC7" s="23">
        <f ca="1"/>
        <v>-1.3358859071298088</v>
      </c>
      <c r="AD7" s="23"/>
      <c r="AE7" s="23">
        <f ca="1"/>
        <v>3.6637935409291104E-4</v>
      </c>
      <c r="AF7" s="23">
        <f ca="1"/>
        <v>-5.0368790128219704E-4</v>
      </c>
      <c r="AG7" s="23">
        <f ca="1"/>
        <v>-2.3166224124940267E-3</v>
      </c>
      <c r="AH7" s="23">
        <f ca="1"/>
        <v>-1.0838729626191518E-4</v>
      </c>
      <c r="AI7" s="23">
        <f ca="1"/>
        <v>-6.6717151161350019E-4</v>
      </c>
      <c r="AJ7" s="23">
        <f ca="1"/>
        <v>1.8841359564778395E-3</v>
      </c>
      <c r="AK7" s="23"/>
      <c r="AL7" s="49" t="s">
        <v>77</v>
      </c>
      <c r="AM7" s="23">
        <f ca="1">'Useful matrices &amp; checks'!AO7</f>
        <v>-1.5238317437366034E-3</v>
      </c>
      <c r="AN7" s="23">
        <f t="shared" ref="AN7:AN70" ca="1" si="0">SUM(AE7:AJ7)</f>
        <v>-1.3453538110808887E-3</v>
      </c>
      <c r="AO7" s="23">
        <f ca="1">AM7-AN7</f>
        <v>-1.7847793265571461E-4</v>
      </c>
      <c r="AQ7" s="23"/>
      <c r="AR7" s="23"/>
    </row>
    <row r="8" spans="1:44" x14ac:dyDescent="0.35">
      <c r="A8">
        <v>3</v>
      </c>
      <c r="B8" s="3"/>
      <c r="C8" s="29">
        <v>1</v>
      </c>
      <c r="D8" s="29">
        <v>0</v>
      </c>
      <c r="E8">
        <v>0</v>
      </c>
      <c r="F8">
        <v>0</v>
      </c>
      <c r="G8" s="29">
        <v>0</v>
      </c>
      <c r="H8" s="29">
        <v>-1</v>
      </c>
      <c r="I8">
        <v>0</v>
      </c>
      <c r="J8" s="29">
        <v>-1</v>
      </c>
      <c r="K8" s="29">
        <v>0</v>
      </c>
      <c r="L8">
        <v>0</v>
      </c>
      <c r="M8" s="29">
        <v>-1</v>
      </c>
      <c r="N8" s="29">
        <v>-1</v>
      </c>
      <c r="P8" s="27" t="str">
        <f>INDEX('Flow probs &amp; rates'!$A$5:$A$5999,$A8)</f>
        <v>Jul-Sep 2002</v>
      </c>
      <c r="Q8" s="23">
        <f t="array" aca="1" ref="Q8:Q9" ca="1">-1*(MMULT(MINVERSE('Useful matrices &amp; checks'!$G8:$H9),'SS Taylor expansion'!C$4:C$5)-MMULT(MINVERSE('Useful matrices &amp; checks'!$G8:$H9),MMULT('SS Taylor expansion'!C$7:D$8,MMULT(MINVERSE('Useful matrices &amp; checks'!$G8:$H9),'Useful matrices &amp; checks'!$L8:$L9))))</f>
        <v>-3.4006781122777299</v>
      </c>
      <c r="R8" s="23">
        <f t="array" aca="1" ref="R8:R9" ca="1">-1*(MMULT(MINVERSE('Useful matrices &amp; checks'!$G8:$H9),'SS Taylor expansion'!E$4:E$5)-MMULT(MINVERSE('Useful matrices &amp; checks'!$G8:$H9),MMULT('SS Taylor expansion'!E$7:F$8,MMULT(MINVERSE('Useful matrices &amp; checks'!$G8:$H9),'Useful matrices &amp; checks'!$L8:$L9))))</f>
        <v>-6.8277145264327475</v>
      </c>
      <c r="S8" s="23">
        <f t="array" aca="1" ref="S8:S9" ca="1">-1*(MMULT(MINVERSE('Useful matrices &amp; checks'!$G8:$H9),'SS Taylor expansion'!G$4:G$5)-MMULT(MINVERSE('Useful matrices &amp; checks'!$G8:$H9),MMULT('SS Taylor expansion'!G$7:H$8,MMULT(MINVERSE('Useful matrices &amp; checks'!$G8:$H9),'Useful matrices &amp; checks'!$L8:$L9))))</f>
        <v>0.20039185506337276</v>
      </c>
      <c r="T8" s="23">
        <f t="array" aca="1" ref="T8:T9" ca="1">-1*(MMULT(MINVERSE('Useful matrices &amp; checks'!$G8:$H9),'SS Taylor expansion'!I$4:I$5)-MMULT(MINVERSE('Useful matrices &amp; checks'!$G8:$H9),MMULT('SS Taylor expansion'!I$7:J$8,MMULT(MINVERSE('Useful matrices &amp; checks'!$G8:$H9),'Useful matrices &amp; checks'!$L8:$L9))))</f>
        <v>-0.2019450714617258</v>
      </c>
      <c r="U8" s="23">
        <f t="array" aca="1" ref="U8:U9" ca="1">-1*(MMULT(MINVERSE('Useful matrices &amp; checks'!$G8:$H9),'SS Taylor expansion'!K$4:K$5)-MMULT(MINVERSE('Useful matrices &amp; checks'!$G8:$H9),MMULT('SS Taylor expansion'!K$7:L$8,MMULT(MINVERSE('Useful matrices &amp; checks'!$G8:$H9),'Useful matrices &amp; checks'!$L8:$L9))))</f>
        <v>2.2389315860220442</v>
      </c>
      <c r="V8" s="23">
        <f t="array" aca="1" ref="V8:V9" ca="1">-1*(MMULT(MINVERSE('Useful matrices &amp; checks'!$G8:$H9),'SS Taylor expansion'!M$4:M$5)-MMULT(MINVERSE('Useful matrices &amp; checks'!$G8:$H9),MMULT('SS Taylor expansion'!M$7:N$8,MMULT(MINVERSE('Useful matrices &amp; checks'!$G8:$H9),'Useful matrices &amp; checks'!$L8:$L9))))</f>
        <v>1.1237874759400972</v>
      </c>
      <c r="W8" s="23"/>
      <c r="X8" s="23">
        <f t="array" aca="1" ref="X8:X9" ca="1">(MMULT(MINVERSE('Useful matrices &amp; checks'!$G8:$H9),MMULT('SS Taylor expansion'!C$7:D$8,MMULT(MINVERSE('Useful matrices &amp; checks'!$G8:$H9),'SS Taylor expansion'!C$4:C$5)))-MMULT(MINVERSE('Useful matrices &amp; checks'!$G8:$H9),MMULT('SS Taylor expansion'!C$7:D$8,MMULT(MINVERSE('Useful matrices &amp; checks'!$G8:$H9),MMULT('SS Taylor expansion'!C$7:D$8,MMULT(MINVERSE('Useful matrices &amp; checks'!$G8:$H9),'Useful matrices &amp; checks'!$L8:$L9))))))</f>
        <v>16.038325985908674</v>
      </c>
      <c r="Y8" s="23">
        <f t="array" aca="1" ref="Y8:Y9" ca="1">(MMULT(MINVERSE('Useful matrices &amp; checks'!$G8:$H9),MMULT('SS Taylor expansion'!E$7:F$8,MMULT(MINVERSE('Useful matrices &amp; checks'!$G8:$H9),'SS Taylor expansion'!E$4:E$5)))-MMULT(MINVERSE('Useful matrices &amp; checks'!$G8:$H9),MMULT('SS Taylor expansion'!E$7:F$8,MMULT(MINVERSE('Useful matrices &amp; checks'!$G8:$H9),MMULT('SS Taylor expansion'!E$7:F$8,MMULT(MINVERSE('Useful matrices &amp; checks'!$G8:$H9),'Useful matrices &amp; checks'!$L8:$L9))))))</f>
        <v>64.651513045788306</v>
      </c>
      <c r="Z8" s="23">
        <f t="array" aca="1" ref="Z8:Z9" ca="1">(MMULT(MINVERSE('Useful matrices &amp; checks'!$G8:$H9),MMULT('SS Taylor expansion'!G$7:H$8,MMULT(MINVERSE('Useful matrices &amp; checks'!$G8:$H9),'SS Taylor expansion'!G$4:G$5)))-MMULT(MINVERSE('Useful matrices &amp; checks'!$G8:$H9),MMULT('SS Taylor expansion'!G$7:H$8,MMULT(MINVERSE('Useful matrices &amp; checks'!$G8:$H9),MMULT('SS Taylor expansion'!G$7:H$8,MMULT(MINVERSE('Useful matrices &amp; checks'!$G8:$H9),'Useful matrices &amp; checks'!$L8:$L9))))))</f>
        <v>-0.33874522590663636</v>
      </c>
      <c r="AA8" s="23">
        <f t="array" aca="1" ref="AA8:AA9" ca="1">(MMULT(MINVERSE('Useful matrices &amp; checks'!$G8:$H9),MMULT('SS Taylor expansion'!I$7:J$8,MMULT(MINVERSE('Useful matrices &amp; checks'!$G8:$H9),'SS Taylor expansion'!I$4:I$5)))-MMULT(MINVERSE('Useful matrices &amp; checks'!$G8:$H9),MMULT('SS Taylor expansion'!I$7:J$8,MMULT(MINVERSE('Useful matrices &amp; checks'!$G8:$H9),MMULT('SS Taylor expansion'!I$7:J$8,MMULT(MINVERSE('Useful matrices &amp; checks'!$G8:$H9),'Useful matrices &amp; checks'!$L8:$L9))))))</f>
        <v>0.23886797670134485</v>
      </c>
      <c r="AB8" s="23">
        <f t="array" aca="1" ref="AB8:AB9" ca="1">(MMULT(MINVERSE('Useful matrices &amp; checks'!$G8:$H9),MMULT('SS Taylor expansion'!K$7:L$8,MMULT(MINVERSE('Useful matrices &amp; checks'!$G8:$H9),'SS Taylor expansion'!K$4:K$5)))-MMULT(MINVERSE('Useful matrices &amp; checks'!$G8:$H9),MMULT('SS Taylor expansion'!K$7:L$8,MMULT(MINVERSE('Useful matrices &amp; checks'!$G8:$H9),MMULT('SS Taylor expansion'!K$7:L$8,MMULT(MINVERSE('Useful matrices &amp; checks'!$G8:$H9),'Useful matrices &amp; checks'!$L8:$L9))))))</f>
        <v>-20.063973321432414</v>
      </c>
      <c r="AC8" s="23">
        <f t="array" aca="1" ref="AC8:AC9" ca="1">(MMULT(MINVERSE('Useful matrices &amp; checks'!$G8:$H9),MMULT('SS Taylor expansion'!M$7:N$8,MMULT(MINVERSE('Useful matrices &amp; checks'!$G8:$H9),'SS Taylor expansion'!M$4:M$5)))-MMULT(MINVERSE('Useful matrices &amp; checks'!$G8:$H9),MMULT('SS Taylor expansion'!M$7:N$8,MMULT(MINVERSE('Useful matrices &amp; checks'!$G8:$H9),MMULT('SS Taylor expansion'!M$7:N$8,MMULT(MINVERSE('Useful matrices &amp; checks'!$G8:$H9),'Useful matrices &amp; checks'!$L8:$L9))))))</f>
        <v>-6.6703589417077183</v>
      </c>
      <c r="AD8" s="23"/>
      <c r="AE8" s="23">
        <f t="array" aca="1" ref="AE8:AE9" ca="1">Q6:Q7*(INDEX('Flow probs &amp; rates'!AE$6:AE$5999-'Flow probs &amp; rates'!AE$5:AE$5999,'Useful matrices &amp; checks'!$A6))+X6:X7*(INDEX('Flow probs &amp; rates'!AE$6:AE$5999-'Flow probs &amp; rates'!AE$5:AE$5999,'Useful matrices &amp; checks'!$A6))^2</f>
        <v>-3.8205749335335762E-3</v>
      </c>
      <c r="AF8" s="23">
        <f t="array" aca="1" ref="AF8:AF9" ca="1">R6:R7*(INDEX('Flow probs &amp; rates'!AF$6:AF$5999-'Flow probs &amp; rates'!AF$5:AF$5999,'Useful matrices &amp; checks'!$A6))+Y6:Y7*(INDEX('Flow probs &amp; rates'!AF$6:AF$5999-'Flow probs &amp; rates'!AF$5:AF$5999,'Useful matrices &amp; checks'!$A6))^2</f>
        <v>-2.8459811498847752E-3</v>
      </c>
      <c r="AG8" s="23">
        <f t="array" aca="1" ref="AG8:AG9" ca="1">S6:S7*(INDEX('Flow probs &amp; rates'!AG$6:AG$5999-'Flow probs &amp; rates'!AG$5:AG$5999,'Useful matrices &amp; checks'!$A6))+Z6:Z7*(INDEX('Flow probs &amp; rates'!AG$6:AG$5999-'Flow probs &amp; rates'!AG$5:AG$5999,'Useful matrices &amp; checks'!$A6))^2</f>
        <v>-5.5678743527308918E-3</v>
      </c>
      <c r="AH8" s="23">
        <f t="array" aca="1" ref="AH8:AH9" ca="1">T6:T7*(INDEX('Flow probs &amp; rates'!AI$6:AI$5999-'Flow probs &amp; rates'!AI$5:AI$5999,'Useful matrices &amp; checks'!$A6))+AA6:AA7*(INDEX('Flow probs &amp; rates'!AI$6:AI$5999-'Flow probs &amp; rates'!AI$5:AI$5999,'Useful matrices &amp; checks'!$A6))^2</f>
        <v>1.3679159575446952E-3</v>
      </c>
      <c r="AI8" s="23">
        <f t="array" aca="1" ref="AI8:AI9" ca="1">U6:U7*(INDEX('Flow probs &amp; rates'!AJ$6:AJ$5999-'Flow probs &amp; rates'!AJ$5:AJ$5999,'Useful matrices &amp; checks'!$A6))+AB6:AB7*(INDEX('Flow probs &amp; rates'!AJ$6:AJ$5999-'Flow probs &amp; rates'!AJ$5:AJ$5999,'Useful matrices &amp; checks'!$A6))^2</f>
        <v>-1.0264198162537439E-2</v>
      </c>
      <c r="AJ8" s="23">
        <f t="array" aca="1" ref="AJ8:AJ9" ca="1">V6:V7*(INDEX('Flow probs &amp; rates'!AK$6:AK$5999-'Flow probs &amp; rates'!AK$5:AK$5999,'Useful matrices &amp; checks'!$A6))+AC6:AC7*(INDEX('Flow probs &amp; rates'!AK$6:AK$5999-'Flow probs &amp; rates'!AK$5:AK$5999,'Useful matrices &amp; checks'!$A6))^2</f>
        <v>-3.226709151423173E-3</v>
      </c>
      <c r="AK8" s="23"/>
      <c r="AL8" s="23"/>
      <c r="AM8" s="23">
        <f ca="1">'Useful matrices &amp; checks'!AO8</f>
        <v>-2.5100757129764006E-2</v>
      </c>
      <c r="AN8" s="23">
        <f t="shared" ca="1" si="0"/>
        <v>-2.435742179256516E-2</v>
      </c>
      <c r="AO8" s="23">
        <f t="shared" ref="AO8:AO71" ca="1" si="1">AM8-AN8</f>
        <v>-7.4333533719884645E-4</v>
      </c>
      <c r="AQ8" s="23"/>
      <c r="AR8" s="23"/>
    </row>
    <row r="9" spans="1:44" x14ac:dyDescent="0.35">
      <c r="P9" s="27"/>
      <c r="Q9" s="23">
        <f ca="1"/>
        <v>1.2188917385489959</v>
      </c>
      <c r="R9" s="23">
        <f ca="1"/>
        <v>0.36599453923150133</v>
      </c>
      <c r="S9" s="23">
        <f ca="1"/>
        <v>-7.1825667865299175E-2</v>
      </c>
      <c r="T9" s="23">
        <f ca="1"/>
        <v>-5.0258697326431803E-2</v>
      </c>
      <c r="U9" s="23">
        <f ca="1"/>
        <v>-0.12001625595572768</v>
      </c>
      <c r="V9" s="23">
        <f ca="1"/>
        <v>0.279680480457839</v>
      </c>
      <c r="W9" s="23"/>
      <c r="X9" s="23">
        <f ca="1"/>
        <v>-5.7485543761994302</v>
      </c>
      <c r="Y9" s="23">
        <f ca="1"/>
        <v>-3.4655960843423461</v>
      </c>
      <c r="Z9" s="23">
        <f ca="1"/>
        <v>0.12141512477755839</v>
      </c>
      <c r="AA9" s="23">
        <f ca="1"/>
        <v>5.9447815463450772E-2</v>
      </c>
      <c r="AB9" s="23">
        <f ca="1"/>
        <v>1.075514308997835</v>
      </c>
      <c r="AC9" s="23">
        <f ca="1"/>
        <v>-1.6600729529241534</v>
      </c>
      <c r="AD9" s="23"/>
      <c r="AE9" s="23">
        <f ca="1"/>
        <v>1.392236501050328E-3</v>
      </c>
      <c r="AF9" s="23">
        <f ca="1"/>
        <v>1.6084961948433071E-4</v>
      </c>
      <c r="AG9" s="23">
        <f ca="1"/>
        <v>2.0289610966913894E-3</v>
      </c>
      <c r="AH9" s="23">
        <f ca="1"/>
        <v>3.2964531637949692E-4</v>
      </c>
      <c r="AI9" s="23">
        <f ca="1"/>
        <v>5.8011359942519551E-4</v>
      </c>
      <c r="AJ9" s="23">
        <f ca="1"/>
        <v>-7.7758399791951838E-4</v>
      </c>
      <c r="AK9" s="23"/>
      <c r="AL9" s="23"/>
      <c r="AM9" s="23">
        <f ca="1">'Useful matrices &amp; checks'!AO9</f>
        <v>3.7590070137093756E-3</v>
      </c>
      <c r="AN9" s="23">
        <f t="shared" ca="1" si="0"/>
        <v>3.7142221351112218E-3</v>
      </c>
      <c r="AO9" s="23">
        <f t="shared" ca="1" si="1"/>
        <v>4.4784878598153836E-5</v>
      </c>
      <c r="AQ9" s="23"/>
      <c r="AR9" s="23"/>
    </row>
    <row r="10" spans="1:44" x14ac:dyDescent="0.35">
      <c r="A10">
        <v>4</v>
      </c>
      <c r="P10" s="74" t="str">
        <f>INDEX('Flow probs &amp; rates'!$A$5:$A$5999,$A10)</f>
        <v>Oct-Dec 2002</v>
      </c>
      <c r="Q10" s="23">
        <f t="array" aca="1" ref="Q10:Q11" ca="1">-1*(MMULT(MINVERSE('Useful matrices &amp; checks'!$G10:$H11),'SS Taylor expansion'!C$4:C$5)-MMULT(MINVERSE('Useful matrices &amp; checks'!$G10:$H11),MMULT('SS Taylor expansion'!C$7:D$8,MMULT(MINVERSE('Useful matrices &amp; checks'!$G10:$H11),'Useful matrices &amp; checks'!$L10:$L11))))</f>
        <v>-3.551410632190688</v>
      </c>
      <c r="R10" s="23">
        <f t="array" aca="1" ref="R10:R11" ca="1">-1*(MMULT(MINVERSE('Useful matrices &amp; checks'!$G10:$H11),'SS Taylor expansion'!E$4:E$5)-MMULT(MINVERSE('Useful matrices &amp; checks'!$G10:$H11),MMULT('SS Taylor expansion'!E$7:F$8,MMULT(MINVERSE('Useful matrices &amp; checks'!$G10:$H11),'Useful matrices &amp; checks'!$L10:$L11))))</f>
        <v>-6.9872813630245796</v>
      </c>
      <c r="S10" s="23">
        <f t="array" aca="1" ref="S10:S11" ca="1">-1*(MMULT(MINVERSE('Useful matrices &amp; checks'!$G10:$H11),'SS Taylor expansion'!G$4:G$5)-MMULT(MINVERSE('Useful matrices &amp; checks'!$G10:$H11),MMULT('SS Taylor expansion'!G$7:H$8,MMULT(MINVERSE('Useful matrices &amp; checks'!$G10:$H11),'Useful matrices &amp; checks'!$L10:$L11))))</f>
        <v>0.17710915346426903</v>
      </c>
      <c r="T10" s="23">
        <f t="array" aca="1" ref="T10:T11" ca="1">-1*(MMULT(MINVERSE('Useful matrices &amp; checks'!$G10:$H11),'SS Taylor expansion'!I$4:I$5)-MMULT(MINVERSE('Useful matrices &amp; checks'!$G10:$H11),MMULT('SS Taylor expansion'!I$7:J$8,MMULT(MINVERSE('Useful matrices &amp; checks'!$G10:$H11),'Useful matrices &amp; checks'!$L10:$L11))))</f>
        <v>-0.17134716865317312</v>
      </c>
      <c r="U10" s="23">
        <f t="array" aca="1" ref="U10:U11" ca="1">-1*(MMULT(MINVERSE('Useful matrices &amp; checks'!$G10:$H11),'SS Taylor expansion'!K$4:K$5)-MMULT(MINVERSE('Useful matrices &amp; checks'!$G10:$H11),MMULT('SS Taylor expansion'!K$7:L$8,MMULT(MINVERSE('Useful matrices &amp; checks'!$G10:$H11),'Useful matrices &amp; checks'!$L10:$L11))))</f>
        <v>1.9882864328557623</v>
      </c>
      <c r="V10" s="23">
        <f t="array" aca="1" ref="V10:V11" ca="1">-1*(MMULT(MINVERSE('Useful matrices &amp; checks'!$G10:$H11),'SS Taylor expansion'!M$4:M$5)-MMULT(MINVERSE('Useful matrices &amp; checks'!$G10:$H11),MMULT('SS Taylor expansion'!M$7:N$8,MMULT(MINVERSE('Useful matrices &amp; checks'!$G10:$H11),'Useful matrices &amp; checks'!$L10:$L11))))</f>
        <v>0.97770431792174106</v>
      </c>
      <c r="W10" s="23"/>
      <c r="X10" s="23">
        <f t="array" aca="1" ref="X10:X11" ca="1">(MMULT(MINVERSE('Useful matrices &amp; checks'!$G10:$H11),MMULT('SS Taylor expansion'!C$7:D$8,MMULT(MINVERSE('Useful matrices &amp; checks'!$G10:$H11),'SS Taylor expansion'!C$4:C$5)))-MMULT(MINVERSE('Useful matrices &amp; checks'!$G10:$H11),MMULT('SS Taylor expansion'!C$7:D$8,MMULT(MINVERSE('Useful matrices &amp; checks'!$G10:$H11),MMULT('SS Taylor expansion'!C$7:D$8,MMULT(MINVERSE('Useful matrices &amp; checks'!$G10:$H11),'Useful matrices &amp; checks'!$L10:$L11))))))</f>
        <v>16.830496876786793</v>
      </c>
      <c r="Y10" s="23">
        <f t="array" aca="1" ref="Y10:Y11" ca="1">(MMULT(MINVERSE('Useful matrices &amp; checks'!$G10:$H11),MMULT('SS Taylor expansion'!E$7:F$8,MMULT(MINVERSE('Useful matrices &amp; checks'!$G10:$H11),'SS Taylor expansion'!E$4:E$5)))-MMULT(MINVERSE('Useful matrices &amp; checks'!$G10:$H11),MMULT('SS Taylor expansion'!E$7:F$8,MMULT(MINVERSE('Useful matrices &amp; checks'!$G10:$H11),MMULT('SS Taylor expansion'!E$7:F$8,MMULT(MINVERSE('Useful matrices &amp; checks'!$G10:$H11),'Useful matrices &amp; checks'!$L10:$L11))))))</f>
        <v>65.149579948077601</v>
      </c>
      <c r="Z10" s="23">
        <f t="array" aca="1" ref="Z10:Z11" ca="1">(MMULT(MINVERSE('Useful matrices &amp; checks'!$G10:$H11),MMULT('SS Taylor expansion'!G$7:H$8,MMULT(MINVERSE('Useful matrices &amp; checks'!$G10:$H11),'SS Taylor expansion'!G$4:G$5)))-MMULT(MINVERSE('Useful matrices &amp; checks'!$G10:$H11),MMULT('SS Taylor expansion'!G$7:H$8,MMULT(MINVERSE('Useful matrices &amp; checks'!$G10:$H11),MMULT('SS Taylor expansion'!G$7:H$8,MMULT(MINVERSE('Useful matrices &amp; checks'!$G10:$H11),'Useful matrices &amp; checks'!$L10:$L11))))))</f>
        <v>-0.28237131789387943</v>
      </c>
      <c r="AA10" s="23">
        <f t="array" aca="1" ref="AA10:AA11" ca="1">(MMULT(MINVERSE('Useful matrices &amp; checks'!$G10:$H11),MMULT('SS Taylor expansion'!I$7:J$8,MMULT(MINVERSE('Useful matrices &amp; checks'!$G10:$H11),'SS Taylor expansion'!I$4:I$5)))-MMULT(MINVERSE('Useful matrices &amp; checks'!$G10:$H11),MMULT('SS Taylor expansion'!I$7:J$8,MMULT(MINVERSE('Useful matrices &amp; checks'!$G10:$H11),MMULT('SS Taylor expansion'!I$7:J$8,MMULT(MINVERSE('Useful matrices &amp; checks'!$G10:$H11),'Useful matrices &amp; checks'!$L10:$L11))))))</f>
        <v>0.17678817934432123</v>
      </c>
      <c r="AB10" s="23">
        <f t="array" aca="1" ref="AB10:AB11" ca="1">(MMULT(MINVERSE('Useful matrices &amp; checks'!$G10:$H11),MMULT('SS Taylor expansion'!K$7:L$8,MMULT(MINVERSE('Useful matrices &amp; checks'!$G10:$H11),'SS Taylor expansion'!K$4:K$5)))-MMULT(MINVERSE('Useful matrices &amp; checks'!$G10:$H11),MMULT('SS Taylor expansion'!K$7:L$8,MMULT(MINVERSE('Useful matrices &amp; checks'!$G10:$H11),MMULT('SS Taylor expansion'!K$7:L$8,MMULT(MINVERSE('Useful matrices &amp; checks'!$G10:$H11),'Useful matrices &amp; checks'!$L10:$L11))))))</f>
        <v>-17.420259143461308</v>
      </c>
      <c r="AC10" s="23">
        <f t="array" aca="1" ref="AC10:AC11" ca="1">(MMULT(MINVERSE('Useful matrices &amp; checks'!$G10:$H11),MMULT('SS Taylor expansion'!M$7:N$8,MMULT(MINVERSE('Useful matrices &amp; checks'!$G10:$H11),'SS Taylor expansion'!M$4:M$5)))-MMULT(MINVERSE('Useful matrices &amp; checks'!$G10:$H11),MMULT('SS Taylor expansion'!M$7:N$8,MMULT(MINVERSE('Useful matrices &amp; checks'!$G10:$H11),MMULT('SS Taylor expansion'!M$7:N$8,MMULT(MINVERSE('Useful matrices &amp; checks'!$G10:$H11),'Useful matrices &amp; checks'!$L10:$L11))))))</f>
        <v>-5.4914488908214096</v>
      </c>
      <c r="AD10" s="23"/>
      <c r="AE10" s="23">
        <f t="array" aca="1" ref="AE10:AE11" ca="1">Q8:Q9*(INDEX('Flow probs &amp; rates'!AE$6:AE$5999-'Flow probs &amp; rates'!AE$5:AE$5999,'Useful matrices &amp; checks'!$A8))+X8:X9*(INDEX('Flow probs &amp; rates'!AE$6:AE$5999-'Flow probs &amp; rates'!AE$5:AE$5999,'Useful matrices &amp; checks'!$A8))^2</f>
        <v>7.3828159001922801E-3</v>
      </c>
      <c r="AF10" s="23">
        <f t="array" aca="1" ref="AF10:AF11" ca="1">R8:R9*(INDEX('Flow probs &amp; rates'!AF$6:AF$5999-'Flow probs &amp; rates'!AF$5:AF$5999,'Useful matrices &amp; checks'!$A8))+Y8:Y9*(INDEX('Flow probs &amp; rates'!AF$6:AF$5999-'Flow probs &amp; rates'!AF$5:AF$5999,'Useful matrices &amp; checks'!$A8))^2</f>
        <v>1.1672138425112166E-2</v>
      </c>
      <c r="AG10" s="23">
        <f t="array" aca="1" ref="AG10:AG11" ca="1">S8:S9*(INDEX('Flow probs &amp; rates'!AG$6:AG$5999-'Flow probs &amp; rates'!AG$5:AG$5999,'Useful matrices &amp; checks'!$A8))+Z8:Z9*(INDEX('Flow probs &amp; rates'!AG$6:AG$5999-'Flow probs &amp; rates'!AG$5:AG$5999,'Useful matrices &amp; checks'!$A8))^2</f>
        <v>5.3814311250491558E-3</v>
      </c>
      <c r="AH10" s="23">
        <f t="array" aca="1" ref="AH10:AH11" ca="1">T8:T9*(INDEX('Flow probs &amp; rates'!AI$6:AI$5999-'Flow probs &amp; rates'!AI$5:AI$5999,'Useful matrices &amp; checks'!$A8))+AA8:AA9*(INDEX('Flow probs &amp; rates'!AI$6:AI$5999-'Flow probs &amp; rates'!AI$5:AI$5999,'Useful matrices &amp; checks'!$A8))^2</f>
        <v>-6.5560866768465615E-3</v>
      </c>
      <c r="AI10" s="23">
        <f t="array" aca="1" ref="AI10:AI11" ca="1">U8:U9*(INDEX('Flow probs &amp; rates'!AJ$6:AJ$5999-'Flow probs &amp; rates'!AJ$5:AJ$5999,'Useful matrices &amp; checks'!$A8))+AB8:AB9*(INDEX('Flow probs &amp; rates'!AJ$6:AJ$5999-'Flow probs &amp; rates'!AJ$5:AJ$5999,'Useful matrices &amp; checks'!$A8))^2</f>
        <v>3.3417354156848092E-3</v>
      </c>
      <c r="AJ10" s="23">
        <f t="array" aca="1" ref="AJ10:AJ11" ca="1">V8:V9*(INDEX('Flow probs &amp; rates'!AK$6:AK$5999-'Flow probs &amp; rates'!AK$5:AK$5999,'Useful matrices &amp; checks'!$A8))+AC8:AC9*(INDEX('Flow probs &amp; rates'!AK$6:AK$5999-'Flow probs &amp; rates'!AK$5:AK$5999,'Useful matrices &amp; checks'!$A8))^2</f>
        <v>7.2079122485405695E-3</v>
      </c>
      <c r="AK10" s="23"/>
      <c r="AL10" s="23"/>
      <c r="AM10" s="23">
        <f ca="1">'Useful matrices &amp; checks'!AO10</f>
        <v>2.8323721606457242E-2</v>
      </c>
      <c r="AN10" s="23">
        <f t="shared" ca="1" si="0"/>
        <v>2.8429946437732417E-2</v>
      </c>
      <c r="AO10" s="23">
        <f t="shared" ca="1" si="1"/>
        <v>-1.0622483127517568E-4</v>
      </c>
      <c r="AQ10" s="23"/>
      <c r="AR10" s="23"/>
    </row>
    <row r="11" spans="1:44" x14ac:dyDescent="0.35">
      <c r="Q11" s="23">
        <f ca="1"/>
        <v>1.1947702967633544</v>
      </c>
      <c r="R11" s="23">
        <f ca="1"/>
        <v>0.42158936617723786</v>
      </c>
      <c r="S11" s="23">
        <f ca="1"/>
        <v>-5.9583297387799612E-2</v>
      </c>
      <c r="T11" s="23">
        <f ca="1"/>
        <v>-3.8558599461744864E-2</v>
      </c>
      <c r="U11" s="23">
        <f ca="1"/>
        <v>-0.11996660409902449</v>
      </c>
      <c r="V11" s="23">
        <f ca="1"/>
        <v>0.22001477750163423</v>
      </c>
      <c r="W11" s="23"/>
      <c r="X11" s="23">
        <f ca="1"/>
        <v>-5.6621381841584704</v>
      </c>
      <c r="Y11" s="23">
        <f ca="1"/>
        <v>-3.9309094181279649</v>
      </c>
      <c r="Z11" s="23">
        <f ca="1"/>
        <v>9.4995734995990538E-2</v>
      </c>
      <c r="AA11" s="23">
        <f ca="1"/>
        <v>3.9783001087730918E-2</v>
      </c>
      <c r="AB11" s="23">
        <f ca="1"/>
        <v>1.0510806176776044</v>
      </c>
      <c r="AC11" s="23">
        <f ca="1"/>
        <v>-1.2357518359373518</v>
      </c>
      <c r="AD11" s="23"/>
      <c r="AE11" s="23">
        <f ca="1"/>
        <v>-2.6461937916097632E-3</v>
      </c>
      <c r="AF11" s="23">
        <f ca="1"/>
        <v>-6.2567626519926785E-4</v>
      </c>
      <c r="AG11" s="23">
        <f ca="1"/>
        <v>-1.9288452841834697E-3</v>
      </c>
      <c r="AH11" s="23">
        <f ca="1"/>
        <v>-1.6316336593534193E-3</v>
      </c>
      <c r="AI11" s="23">
        <f ca="1"/>
        <v>-1.7913123182907264E-4</v>
      </c>
      <c r="AJ11" s="23">
        <f ca="1"/>
        <v>1.7938555144364557E-3</v>
      </c>
      <c r="AK11" s="23"/>
      <c r="AL11" s="23"/>
      <c r="AM11" s="23">
        <f ca="1">'Useful matrices &amp; checks'!AO11</f>
        <v>-5.118101556097987E-3</v>
      </c>
      <c r="AN11" s="23">
        <f t="shared" ca="1" si="0"/>
        <v>-5.2176247177385367E-3</v>
      </c>
      <c r="AO11" s="23">
        <f t="shared" ca="1" si="1"/>
        <v>9.9523161640549702E-5</v>
      </c>
      <c r="AQ11" s="23"/>
      <c r="AR11" s="23"/>
    </row>
    <row r="12" spans="1:44" x14ac:dyDescent="0.35">
      <c r="A12">
        <v>5</v>
      </c>
      <c r="P12" s="74" t="str">
        <f>INDEX('Flow probs &amp; rates'!$A$5:$A$5999,$A12)</f>
        <v>Jan-Mar 2003</v>
      </c>
      <c r="Q12" s="23">
        <f t="array" aca="1" ref="Q12:Q13" ca="1">-1*(MMULT(MINVERSE('Useful matrices &amp; checks'!$G12:$H13),'SS Taylor expansion'!C$4:C$5)-MMULT(MINVERSE('Useful matrices &amp; checks'!$G12:$H13),MMULT('SS Taylor expansion'!C$7:D$8,MMULT(MINVERSE('Useful matrices &amp; checks'!$G12:$H13),'Useful matrices &amp; checks'!$L12:$L13))))</f>
        <v>-3.5558840860408543</v>
      </c>
      <c r="R12" s="23">
        <f t="array" aca="1" ref="R12:R13" ca="1">-1*(MMULT(MINVERSE('Useful matrices &amp; checks'!$G12:$H13),'SS Taylor expansion'!E$4:E$5)-MMULT(MINVERSE('Useful matrices &amp; checks'!$G12:$H13),MMULT('SS Taylor expansion'!E$7:F$8,MMULT(MINVERSE('Useful matrices &amp; checks'!$G12:$H13),'Useful matrices &amp; checks'!$L12:$L13))))</f>
        <v>-6.763001857757275</v>
      </c>
      <c r="S12" s="23">
        <f t="array" aca="1" ref="S12:S13" ca="1">-1*(MMULT(MINVERSE('Useful matrices &amp; checks'!$G12:$H13),'SS Taylor expansion'!G$4:G$5)-MMULT(MINVERSE('Useful matrices &amp; checks'!$G12:$H13),MMULT('SS Taylor expansion'!G$7:H$8,MMULT(MINVERSE('Useful matrices &amp; checks'!$G12:$H13),'Useful matrices &amp; checks'!$L12:$L13))))</f>
        <v>0.20585738974931009</v>
      </c>
      <c r="T12" s="23">
        <f t="array" aca="1" ref="T12:T13" ca="1">-1*(MMULT(MINVERSE('Useful matrices &amp; checks'!$G12:$H13),'SS Taylor expansion'!I$4:I$5)-MMULT(MINVERSE('Useful matrices &amp; checks'!$G12:$H13),MMULT('SS Taylor expansion'!I$7:J$8,MMULT(MINVERSE('Useful matrices &amp; checks'!$G12:$H13),'Useful matrices &amp; checks'!$L12:$L13))))</f>
        <v>-0.18566659574082103</v>
      </c>
      <c r="U12" s="23">
        <f t="array" aca="1" ref="U12:U13" ca="1">-1*(MMULT(MINVERSE('Useful matrices &amp; checks'!$G12:$H13),'SS Taylor expansion'!K$4:K$5)-MMULT(MINVERSE('Useful matrices &amp; checks'!$G12:$H13),MMULT('SS Taylor expansion'!K$7:L$8,MMULT(MINVERSE('Useful matrices &amp; checks'!$G12:$H13),'Useful matrices &amp; checks'!$L12:$L13))))</f>
        <v>2.3602599627165173</v>
      </c>
      <c r="V12" s="23">
        <f t="array" aca="1" ref="V12:V13" ca="1">-1*(MMULT(MINVERSE('Useful matrices &amp; checks'!$G12:$H13),'SS Taylor expansion'!M$4:M$5)-MMULT(MINVERSE('Useful matrices &amp; checks'!$G12:$H13),MMULT('SS Taylor expansion'!M$7:N$8,MMULT(MINVERSE('Useful matrices &amp; checks'!$G12:$H13),'Useful matrices &amp; checks'!$L12:$L13))))</f>
        <v>1.1192709733794302</v>
      </c>
      <c r="W12" s="23"/>
      <c r="X12" s="23">
        <f t="array" aca="1" ref="X12:X13" ca="1">(MMULT(MINVERSE('Useful matrices &amp; checks'!$G12:$H13),MMULT('SS Taylor expansion'!C$7:D$8,MMULT(MINVERSE('Useful matrices &amp; checks'!$G12:$H13),'SS Taylor expansion'!C$4:C$5)))-MMULT(MINVERSE('Useful matrices &amp; checks'!$G12:$H13),MMULT('SS Taylor expansion'!C$7:D$8,MMULT(MINVERSE('Useful matrices &amp; checks'!$G12:$H13),MMULT('SS Taylor expansion'!C$7:D$8,MMULT(MINVERSE('Useful matrices &amp; checks'!$G12:$H13),'Useful matrices &amp; checks'!$L12:$L13))))))</f>
        <v>17.789129647697749</v>
      </c>
      <c r="Y12" s="23">
        <f t="array" aca="1" ref="Y12:Y13" ca="1">(MMULT(MINVERSE('Useful matrices &amp; checks'!$G12:$H13),MMULT('SS Taylor expansion'!E$7:F$8,MMULT(MINVERSE('Useful matrices &amp; checks'!$G12:$H13),'SS Taylor expansion'!E$4:E$5)))-MMULT(MINVERSE('Useful matrices &amp; checks'!$G12:$H13),MMULT('SS Taylor expansion'!E$7:F$8,MMULT(MINVERSE('Useful matrices &amp; checks'!$G12:$H13),MMULT('SS Taylor expansion'!E$7:F$8,MMULT(MINVERSE('Useful matrices &amp; checks'!$G12:$H13),'Useful matrices &amp; checks'!$L12:$L13))))))</f>
        <v>64.348514081896568</v>
      </c>
      <c r="Z12" s="23">
        <f t="array" aca="1" ref="Z12:Z13" ca="1">(MMULT(MINVERSE('Useful matrices &amp; checks'!$G12:$H13),MMULT('SS Taylor expansion'!G$7:H$8,MMULT(MINVERSE('Useful matrices &amp; checks'!$G12:$H13),'SS Taylor expansion'!G$4:G$5)))-MMULT(MINVERSE('Useful matrices &amp; checks'!$G12:$H13),MMULT('SS Taylor expansion'!G$7:H$8,MMULT(MINVERSE('Useful matrices &amp; checks'!$G12:$H13),MMULT('SS Taylor expansion'!G$7:H$8,MMULT(MINVERSE('Useful matrices &amp; checks'!$G12:$H13),'Useful matrices &amp; checks'!$L12:$L13))))))</f>
        <v>-0.34156047780391829</v>
      </c>
      <c r="AA12" s="23">
        <f t="array" aca="1" ref="AA12:AA13" ca="1">(MMULT(MINVERSE('Useful matrices &amp; checks'!$G12:$H13),MMULT('SS Taylor expansion'!I$7:J$8,MMULT(MINVERSE('Useful matrices &amp; checks'!$G12:$H13),'SS Taylor expansion'!I$4:I$5)))-MMULT(MINVERSE('Useful matrices &amp; checks'!$G12:$H13),MMULT('SS Taylor expansion'!I$7:J$8,MMULT(MINVERSE('Useful matrices &amp; checks'!$G12:$H13),MMULT('SS Taylor expansion'!I$7:J$8,MMULT(MINVERSE('Useful matrices &amp; checks'!$G12:$H13),'Useful matrices &amp; checks'!$L12:$L13))))))</f>
        <v>0.21170508792576567</v>
      </c>
      <c r="AB12" s="23">
        <f t="array" aca="1" ref="AB12:AB13" ca="1">(MMULT(MINVERSE('Useful matrices &amp; checks'!$G12:$H13),MMULT('SS Taylor expansion'!K$7:L$8,MMULT(MINVERSE('Useful matrices &amp; checks'!$G12:$H13),'SS Taylor expansion'!K$4:K$5)))-MMULT(MINVERSE('Useful matrices &amp; checks'!$G12:$H13),MMULT('SS Taylor expansion'!K$7:L$8,MMULT(MINVERSE('Useful matrices &amp; checks'!$G12:$H13),MMULT('SS Taylor expansion'!K$7:L$8,MMULT(MINVERSE('Useful matrices &amp; checks'!$G12:$H13),'Useful matrices &amp; checks'!$L12:$L13))))))</f>
        <v>-21.23247347365097</v>
      </c>
      <c r="AC12" s="23">
        <f t="array" aca="1" ref="AC12:AC13" ca="1">(MMULT(MINVERSE('Useful matrices &amp; checks'!$G12:$H13),MMULT('SS Taylor expansion'!M$7:N$8,MMULT(MINVERSE('Useful matrices &amp; checks'!$G12:$H13),'SS Taylor expansion'!M$4:M$5)))-MMULT(MINVERSE('Useful matrices &amp; checks'!$G12:$H13),MMULT('SS Taylor expansion'!M$7:N$8,MMULT(MINVERSE('Useful matrices &amp; checks'!$G12:$H13),MMULT('SS Taylor expansion'!M$7:N$8,MMULT(MINVERSE('Useful matrices &amp; checks'!$G12:$H13),'Useful matrices &amp; checks'!$L12:$L13))))))</f>
        <v>-6.3264537780406336</v>
      </c>
      <c r="AD12" s="23"/>
      <c r="AE12" s="23">
        <f t="array" aca="1" ref="AE12:AE13" ca="1">Q10:Q11*(INDEX('Flow probs &amp; rates'!AE$6:AE$5999-'Flow probs &amp; rates'!AE$5:AE$5999,'Useful matrices &amp; checks'!$A10))+X10:X11*(INDEX('Flow probs &amp; rates'!AE$6:AE$5999-'Flow probs &amp; rates'!AE$5:AE$5999,'Useful matrices &amp; checks'!$A10))^2</f>
        <v>-4.5783730098383803E-3</v>
      </c>
      <c r="AF12" s="23">
        <f t="array" aca="1" ref="AF12:AF13" ca="1">R10:R11*(INDEX('Flow probs &amp; rates'!AF$6:AF$5999-'Flow probs &amp; rates'!AF$5:AF$5999,'Useful matrices &amp; checks'!$A10))+Y10:Y11*(INDEX('Flow probs &amp; rates'!AF$6:AF$5999-'Flow probs &amp; rates'!AF$5:AF$5999,'Useful matrices &amp; checks'!$A10))^2</f>
        <v>-1.7311617261349301E-2</v>
      </c>
      <c r="AG12" s="23">
        <f t="array" aca="1" ref="AG12:AG13" ca="1">S10:S11*(INDEX('Flow probs &amp; rates'!AG$6:AG$5999-'Flow probs &amp; rates'!AG$5:AG$5999,'Useful matrices &amp; checks'!$A10))+Z10:Z11*(INDEX('Flow probs &amp; rates'!AG$6:AG$5999-'Flow probs &amp; rates'!AG$5:AG$5999,'Useful matrices &amp; checks'!$A10))^2</f>
        <v>-6.6892589531993727E-3</v>
      </c>
      <c r="AH12" s="23">
        <f t="array" aca="1" ref="AH12:AH13" ca="1">T10:T11*(INDEX('Flow probs &amp; rates'!AI$6:AI$5999-'Flow probs &amp; rates'!AI$5:AI$5999,'Useful matrices &amp; checks'!$A10))+AA10:AA11*(INDEX('Flow probs &amp; rates'!AI$6:AI$5999-'Flow probs &amp; rates'!AI$5:AI$5999,'Useful matrices &amp; checks'!$A10))^2</f>
        <v>3.0326648849025156E-4</v>
      </c>
      <c r="AI12" s="23">
        <f t="array" aca="1" ref="AI12:AI13" ca="1">U10:U11*(INDEX('Flow probs &amp; rates'!AJ$6:AJ$5999-'Flow probs &amp; rates'!AJ$5:AJ$5999,'Useful matrices &amp; checks'!$A10))+AB10:AB11*(INDEX('Flow probs &amp; rates'!AJ$6:AJ$5999-'Flow probs &amp; rates'!AJ$5:AJ$5999,'Useful matrices &amp; checks'!$A10))^2</f>
        <v>-3.9759855738829069E-3</v>
      </c>
      <c r="AJ12" s="23">
        <f t="array" aca="1" ref="AJ12:AJ13" ca="1">V10:V11*(INDEX('Flow probs &amp; rates'!AK$6:AK$5999-'Flow probs &amp; rates'!AK$5:AK$5999,'Useful matrices &amp; checks'!$A10))+AC10:AC11*(INDEX('Flow probs &amp; rates'!AK$6:AK$5999-'Flow probs &amp; rates'!AK$5:AK$5999,'Useful matrices &amp; checks'!$A10))^2</f>
        <v>-5.5173848825629656E-3</v>
      </c>
      <c r="AK12" s="23"/>
      <c r="AL12" s="23"/>
      <c r="AM12" s="23">
        <f ca="1">'Useful matrices &amp; checks'!AO12</f>
        <v>-3.859607669103482E-2</v>
      </c>
      <c r="AN12" s="23">
        <f t="shared" ca="1" si="0"/>
        <v>-3.7769353192342675E-2</v>
      </c>
      <c r="AO12" s="23">
        <f t="shared" ca="1" si="1"/>
        <v>-8.2672349869214456E-4</v>
      </c>
      <c r="AQ12" s="23"/>
      <c r="AR12" s="23"/>
    </row>
    <row r="13" spans="1:44" x14ac:dyDescent="0.35">
      <c r="P13" s="74"/>
      <c r="Q13" s="23">
        <f ca="1"/>
        <v>1.1793470945403628</v>
      </c>
      <c r="R13" s="23">
        <f ca="1"/>
        <v>0.3688751016504101</v>
      </c>
      <c r="S13" s="23">
        <f ca="1"/>
        <v>-6.8274811162593846E-2</v>
      </c>
      <c r="T13" s="23">
        <f ca="1"/>
        <v>-4.6919878399919873E-2</v>
      </c>
      <c r="U13" s="23">
        <f ca="1"/>
        <v>-0.12873590041525845</v>
      </c>
      <c r="V13" s="23">
        <f ca="1"/>
        <v>0.28285140769657857</v>
      </c>
      <c r="W13" s="23"/>
      <c r="X13" s="23">
        <f ca="1"/>
        <v>-5.8999556388163823</v>
      </c>
      <c r="Y13" s="23">
        <f ca="1"/>
        <v>-3.5097675813568214</v>
      </c>
      <c r="Z13" s="23">
        <f ca="1"/>
        <v>0.11328219575244083</v>
      </c>
      <c r="AA13" s="23">
        <f ca="1"/>
        <v>5.3500075996370203E-2</v>
      </c>
      <c r="AB13" s="23">
        <f ca="1"/>
        <v>1.1580849710841128</v>
      </c>
      <c r="AC13" s="23">
        <f ca="1"/>
        <v>-1.598760621338398</v>
      </c>
      <c r="AD13" s="23"/>
      <c r="AE13" s="23">
        <f ca="1"/>
        <v>1.5402623481711264E-3</v>
      </c>
      <c r="AF13" s="23">
        <f ca="1"/>
        <v>1.0445255271008481E-3</v>
      </c>
      <c r="AG13" s="23">
        <f ca="1"/>
        <v>2.2504094097705045E-3</v>
      </c>
      <c r="AH13" s="23">
        <f ca="1"/>
        <v>6.8244670465110249E-5</v>
      </c>
      <c r="AI13" s="23">
        <f ca="1"/>
        <v>2.398977729583722E-4</v>
      </c>
      <c r="AJ13" s="23">
        <f ca="1"/>
        <v>-1.2415882645463946E-3</v>
      </c>
      <c r="AK13" s="23"/>
      <c r="AL13" s="23"/>
      <c r="AM13" s="23">
        <f ca="1">'Useful matrices &amp; checks'!AO13</f>
        <v>3.777125513460225E-3</v>
      </c>
      <c r="AN13" s="23">
        <f t="shared" ca="1" si="0"/>
        <v>3.9017514639195661E-3</v>
      </c>
      <c r="AO13" s="23">
        <f t="shared" ca="1" si="1"/>
        <v>-1.2462595045934118E-4</v>
      </c>
      <c r="AQ13" s="23"/>
      <c r="AR13" s="23"/>
    </row>
    <row r="14" spans="1:44" x14ac:dyDescent="0.35">
      <c r="A14">
        <v>6</v>
      </c>
      <c r="P14" s="74" t="str">
        <f>INDEX('Flow probs &amp; rates'!$A$5:$A$5999,$A14)</f>
        <v>Apr-Jun 2003</v>
      </c>
      <c r="Q14" s="23">
        <f t="array" aca="1" ref="Q14:Q15" ca="1">-1*(MMULT(MINVERSE('Useful matrices &amp; checks'!$G14:$H15),'SS Taylor expansion'!C$4:C$5)-MMULT(MINVERSE('Useful matrices &amp; checks'!$G14:$H15),MMULT('SS Taylor expansion'!C$7:D$8,MMULT(MINVERSE('Useful matrices &amp; checks'!$G14:$H15),'Useful matrices &amp; checks'!$L14:$L15))))</f>
        <v>-3.5131891189098501</v>
      </c>
      <c r="R14" s="23">
        <f t="array" aca="1" ref="R14:R15" ca="1">-1*(MMULT(MINVERSE('Useful matrices &amp; checks'!$G14:$H15),'SS Taylor expansion'!E$4:E$5)-MMULT(MINVERSE('Useful matrices &amp; checks'!$G14:$H15),MMULT('SS Taylor expansion'!E$7:F$8,MMULT(MINVERSE('Useful matrices &amp; checks'!$G14:$H15),'Useful matrices &amp; checks'!$L14:$L15))))</f>
        <v>-6.9923895046679174</v>
      </c>
      <c r="S14" s="23">
        <f t="array" aca="1" ref="S14:S15" ca="1">-1*(MMULT(MINVERSE('Useful matrices &amp; checks'!$G14:$H15),'SS Taylor expansion'!G$4:G$5)-MMULT(MINVERSE('Useful matrices &amp; checks'!$G14:$H15),MMULT('SS Taylor expansion'!G$7:H$8,MMULT(MINVERSE('Useful matrices &amp; checks'!$G14:$H15),'Useful matrices &amp; checks'!$L14:$L15))))</f>
        <v>0.17156811095653704</v>
      </c>
      <c r="T14" s="23">
        <f t="array" aca="1" ref="T14:T15" ca="1">-1*(MMULT(MINVERSE('Useful matrices &amp; checks'!$G14:$H15),'SS Taylor expansion'!I$4:I$5)-MMULT(MINVERSE('Useful matrices &amp; checks'!$G14:$H15),MMULT('SS Taylor expansion'!I$7:J$8,MMULT(MINVERSE('Useful matrices &amp; checks'!$G14:$H15),'Useful matrices &amp; checks'!$L14:$L15))))</f>
        <v>-0.16990825646442628</v>
      </c>
      <c r="U14" s="23">
        <f t="array" aca="1" ref="U14:U15" ca="1">-1*(MMULT(MINVERSE('Useful matrices &amp; checks'!$G14:$H15),'SS Taylor expansion'!K$4:K$5)-MMULT(MINVERSE('Useful matrices &amp; checks'!$G14:$H15),MMULT('SS Taylor expansion'!K$7:L$8,MMULT(MINVERSE('Useful matrices &amp; checks'!$G14:$H15),'Useful matrices &amp; checks'!$L14:$L15))))</f>
        <v>2.1353404731151926</v>
      </c>
      <c r="V14" s="23">
        <f t="array" aca="1" ref="V14:V15" ca="1">-1*(MMULT(MINVERSE('Useful matrices &amp; checks'!$G14:$H15),'SS Taylor expansion'!M$4:M$5)-MMULT(MINVERSE('Useful matrices &amp; checks'!$G14:$H15),MMULT('SS Taylor expansion'!M$7:N$8,MMULT(MINVERSE('Useful matrices &amp; checks'!$G14:$H15),'Useful matrices &amp; checks'!$L14:$L15))))</f>
        <v>1.0624804857949663</v>
      </c>
      <c r="W14" s="23"/>
      <c r="X14" s="23">
        <f t="array" aca="1" ref="X14:X15" ca="1">(MMULT(MINVERSE('Useful matrices &amp; checks'!$G14:$H15),MMULT('SS Taylor expansion'!C$7:D$8,MMULT(MINVERSE('Useful matrices &amp; checks'!$G14:$H15),'SS Taylor expansion'!C$4:C$5)))-MMULT(MINVERSE('Useful matrices &amp; checks'!$G14:$H15),MMULT('SS Taylor expansion'!C$7:D$8,MMULT(MINVERSE('Useful matrices &amp; checks'!$G14:$H15),MMULT('SS Taylor expansion'!C$7:D$8,MMULT(MINVERSE('Useful matrices &amp; checks'!$G14:$H15),'Useful matrices &amp; checks'!$L14:$L15))))))</f>
        <v>16.71440903935817</v>
      </c>
      <c r="Y14" s="23">
        <f t="array" aca="1" ref="Y14:Y15" ca="1">(MMULT(MINVERSE('Useful matrices &amp; checks'!$G14:$H15),MMULT('SS Taylor expansion'!E$7:F$8,MMULT(MINVERSE('Useful matrices &amp; checks'!$G14:$H15),'SS Taylor expansion'!E$4:E$5)))-MMULT(MINVERSE('Useful matrices &amp; checks'!$G14:$H15),MMULT('SS Taylor expansion'!E$7:F$8,MMULT(MINVERSE('Useful matrices &amp; checks'!$G14:$H15),MMULT('SS Taylor expansion'!E$7:F$8,MMULT(MINVERSE('Useful matrices &amp; checks'!$G14:$H15),'Useful matrices &amp; checks'!$L14:$L15))))))</f>
        <v>66.21237906573981</v>
      </c>
      <c r="Z14" s="23">
        <f t="array" aca="1" ref="Z14:Z15" ca="1">(MMULT(MINVERSE('Useful matrices &amp; checks'!$G14:$H15),MMULT('SS Taylor expansion'!G$7:H$8,MMULT(MINVERSE('Useful matrices &amp; checks'!$G14:$H15),'SS Taylor expansion'!G$4:G$5)))-MMULT(MINVERSE('Useful matrices &amp; checks'!$G14:$H15),MMULT('SS Taylor expansion'!G$7:H$8,MMULT(MINVERSE('Useful matrices &amp; checks'!$G14:$H15),MMULT('SS Taylor expansion'!G$7:H$8,MMULT(MINVERSE('Useful matrices &amp; checks'!$G14:$H15),'Useful matrices &amp; checks'!$L14:$L15))))))</f>
        <v>-0.27526340114016851</v>
      </c>
      <c r="AA14" s="23">
        <f t="array" aca="1" ref="AA14:AA15" ca="1">(MMULT(MINVERSE('Useful matrices &amp; checks'!$G14:$H15),MMULT('SS Taylor expansion'!I$7:J$8,MMULT(MINVERSE('Useful matrices &amp; checks'!$G14:$H15),'SS Taylor expansion'!I$4:I$5)))-MMULT(MINVERSE('Useful matrices &amp; checks'!$G14:$H15),MMULT('SS Taylor expansion'!I$7:J$8,MMULT(MINVERSE('Useful matrices &amp; checks'!$G14:$H15),MMULT('SS Taylor expansion'!I$7:J$8,MMULT(MINVERSE('Useful matrices &amp; checks'!$G14:$H15),'Useful matrices &amp; checks'!$L14:$L15))))))</f>
        <v>0.18349756144156343</v>
      </c>
      <c r="AB14" s="23">
        <f t="array" aca="1" ref="AB14:AB15" ca="1">(MMULT(MINVERSE('Useful matrices &amp; checks'!$G14:$H15),MMULT('SS Taylor expansion'!K$7:L$8,MMULT(MINVERSE('Useful matrices &amp; checks'!$G14:$H15),'SS Taylor expansion'!K$4:K$5)))-MMULT(MINVERSE('Useful matrices &amp; checks'!$G14:$H15),MMULT('SS Taylor expansion'!K$7:L$8,MMULT(MINVERSE('Useful matrices &amp; checks'!$G14:$H15),MMULT('SS Taylor expansion'!K$7:L$8,MMULT(MINVERSE('Useful matrices &amp; checks'!$G14:$H15),'Useful matrices &amp; checks'!$L14:$L15))))))</f>
        <v>-19.100170767261559</v>
      </c>
      <c r="AC14" s="23">
        <f t="array" aca="1" ref="AC14:AC15" ca="1">(MMULT(MINVERSE('Useful matrices &amp; checks'!$G14:$H15),MMULT('SS Taylor expansion'!M$7:N$8,MMULT(MINVERSE('Useful matrices &amp; checks'!$G14:$H15),'SS Taylor expansion'!M$4:M$5)))-MMULT(MINVERSE('Useful matrices &amp; checks'!$G14:$H15),MMULT('SS Taylor expansion'!M$7:N$8,MMULT(MINVERSE('Useful matrices &amp; checks'!$G14:$H15),MMULT('SS Taylor expansion'!M$7:N$8,MMULT(MINVERSE('Useful matrices &amp; checks'!$G14:$H15),'Useful matrices &amp; checks'!$L14:$L15))))))</f>
        <v>-6.153429447197027</v>
      </c>
      <c r="AD14" s="23"/>
      <c r="AE14" s="23">
        <f t="array" aca="1" ref="AE14:AE15" ca="1">Q12:Q13*(INDEX('Flow probs &amp; rates'!AE$6:AE$5999-'Flow probs &amp; rates'!AE$5:AE$5999,'Useful matrices &amp; checks'!$A12))+X12:X13*(INDEX('Flow probs &amp; rates'!AE$6:AE$5999-'Flow probs &amp; rates'!AE$5:AE$5999,'Useful matrices &amp; checks'!$A12))^2</f>
        <v>7.9552500901260304E-3</v>
      </c>
      <c r="AF14" s="23">
        <f t="array" aca="1" ref="AF14:AF15" ca="1">R12:R13*(INDEX('Flow probs &amp; rates'!AF$6:AF$5999-'Flow probs &amp; rates'!AF$5:AF$5999,'Useful matrices &amp; checks'!$A12))+Y12:Y13*(INDEX('Flow probs &amp; rates'!AF$6:AF$5999-'Flow probs &amp; rates'!AF$5:AF$5999,'Useful matrices &amp; checks'!$A12))^2</f>
        <v>8.4439224342369064E-3</v>
      </c>
      <c r="AG14" s="23">
        <f t="array" aca="1" ref="AG14:AG15" ca="1">S12:S13*(INDEX('Flow probs &amp; rates'!AG$6:AG$5999-'Flow probs &amp; rates'!AG$5:AG$5999,'Useful matrices &amp; checks'!$A12))+Z12:Z13*(INDEX('Flow probs &amp; rates'!AG$6:AG$5999-'Flow probs &amp; rates'!AG$5:AG$5999,'Useful matrices &amp; checks'!$A12))^2</f>
        <v>6.0654396418140183E-3</v>
      </c>
      <c r="AH14" s="23">
        <f t="array" aca="1" ref="AH14:AH15" ca="1">T12:T13*(INDEX('Flow probs &amp; rates'!AI$6:AI$5999-'Flow probs &amp; rates'!AI$5:AI$5999,'Useful matrices &amp; checks'!$A12))+AA12:AA13*(INDEX('Flow probs &amp; rates'!AI$6:AI$5999-'Flow probs &amp; rates'!AI$5:AI$5999,'Useful matrices &amp; checks'!$A12))^2</f>
        <v>1.191715859500171E-3</v>
      </c>
      <c r="AI14" s="23">
        <f t="array" aca="1" ref="AI14:AI15" ca="1">U12:U13*(INDEX('Flow probs &amp; rates'!AJ$6:AJ$5999-'Flow probs &amp; rates'!AJ$5:AJ$5999,'Useful matrices &amp; checks'!$A12))+AB12:AB13*(INDEX('Flow probs &amp; rates'!AJ$6:AJ$5999-'Flow probs &amp; rates'!AJ$5:AJ$5999,'Useful matrices &amp; checks'!$A12))^2</f>
        <v>4.7710250957362695E-3</v>
      </c>
      <c r="AJ14" s="23">
        <f t="array" aca="1" ref="AJ14:AJ15" ca="1">V12:V13*(INDEX('Flow probs &amp; rates'!AK$6:AK$5999-'Flow probs &amp; rates'!AK$5:AK$5999,'Useful matrices &amp; checks'!$A12))+AC12:AC13*(INDEX('Flow probs &amp; rates'!AK$6:AK$5999-'Flow probs &amp; rates'!AK$5:AK$5999,'Useful matrices &amp; checks'!$A12))^2</f>
        <v>-2.8544558136294937E-4</v>
      </c>
      <c r="AK14" s="23"/>
      <c r="AL14" s="23"/>
      <c r="AM14" s="23">
        <f ca="1">'Useful matrices &amp; checks'!AO14</f>
        <v>2.7645929471379449E-2</v>
      </c>
      <c r="AN14" s="23">
        <f t="shared" ca="1" si="0"/>
        <v>2.8141907540050446E-2</v>
      </c>
      <c r="AO14" s="23">
        <f t="shared" ca="1" si="1"/>
        <v>-4.9597806867099706E-4</v>
      </c>
      <c r="AQ14" s="23"/>
      <c r="AR14" s="23"/>
    </row>
    <row r="15" spans="1:44" x14ac:dyDescent="0.35">
      <c r="Q15" s="23">
        <f ca="1"/>
        <v>1.1847424070580099</v>
      </c>
      <c r="R15" s="23">
        <f ca="1"/>
        <v>0.38724763335227846</v>
      </c>
      <c r="S15" s="23">
        <f ca="1"/>
        <v>-5.7857408146623386E-2</v>
      </c>
      <c r="T15" s="23">
        <f ca="1"/>
        <v>-3.8946002390232923E-2</v>
      </c>
      <c r="U15" s="23">
        <f ca="1"/>
        <v>-0.118257935154095</v>
      </c>
      <c r="V15" s="23">
        <f ca="1"/>
        <v>0.24353947477537796</v>
      </c>
      <c r="W15" s="23"/>
      <c r="X15" s="23">
        <f ca="1"/>
        <v>-5.6365508737502985</v>
      </c>
      <c r="Y15" s="23">
        <f ca="1"/>
        <v>-3.6669277469046557</v>
      </c>
      <c r="Z15" s="23">
        <f ca="1"/>
        <v>9.2826265083893994E-2</v>
      </c>
      <c r="AA15" s="23">
        <f ca="1"/>
        <v>4.2060913431839646E-2</v>
      </c>
      <c r="AB15" s="23">
        <f ca="1"/>
        <v>1.0577923213958154</v>
      </c>
      <c r="AC15" s="23">
        <f ca="1"/>
        <v>-1.4104757646597408</v>
      </c>
      <c r="AD15" s="23"/>
      <c r="AE15" s="23">
        <f ca="1"/>
        <v>-2.6384440136737069E-3</v>
      </c>
      <c r="AF15" s="23">
        <f ca="1"/>
        <v>-4.6055772447920352E-4</v>
      </c>
      <c r="AG15" s="23">
        <f ca="1"/>
        <v>-2.0116681099826821E-3</v>
      </c>
      <c r="AH15" s="23">
        <f ca="1"/>
        <v>3.0115898334807679E-4</v>
      </c>
      <c r="AI15" s="23">
        <f ca="1"/>
        <v>-2.6022650949706976E-4</v>
      </c>
      <c r="AJ15" s="23">
        <f ca="1"/>
        <v>-7.2135065082142759E-5</v>
      </c>
      <c r="AK15" s="23"/>
      <c r="AL15" s="23"/>
      <c r="AM15" s="23">
        <f ca="1">'Useful matrices &amp; checks'!AO15</f>
        <v>-5.0872340060946347E-3</v>
      </c>
      <c r="AN15" s="23">
        <f t="shared" ca="1" si="0"/>
        <v>-5.1418724393667292E-3</v>
      </c>
      <c r="AO15" s="23">
        <f t="shared" ca="1" si="1"/>
        <v>5.46384332720945E-5</v>
      </c>
      <c r="AQ15" s="23"/>
      <c r="AR15" s="23"/>
    </row>
    <row r="16" spans="1:44" x14ac:dyDescent="0.35">
      <c r="A16">
        <v>7</v>
      </c>
      <c r="P16" s="74" t="str">
        <f>INDEX('Flow probs &amp; rates'!$A$5:$A$5999,$A16)</f>
        <v>Jul-Sep 2003</v>
      </c>
      <c r="Q16" s="23">
        <f t="array" aca="1" ref="Q16:Q17" ca="1">-1*(MMULT(MINVERSE('Useful matrices &amp; checks'!$G16:$H17),'SS Taylor expansion'!C$4:C$5)-MMULT(MINVERSE('Useful matrices &amp; checks'!$G16:$H17),MMULT('SS Taylor expansion'!C$7:D$8,MMULT(MINVERSE('Useful matrices &amp; checks'!$G16:$H17),'Useful matrices &amp; checks'!$L16:$L17))))</f>
        <v>-3.5596938105673037</v>
      </c>
      <c r="R16" s="23">
        <f t="array" aca="1" ref="R16:R17" ca="1">-1*(MMULT(MINVERSE('Useful matrices &amp; checks'!$G16:$H17),'SS Taylor expansion'!E$4:E$5)-MMULT(MINVERSE('Useful matrices &amp; checks'!$G16:$H17),MMULT('SS Taylor expansion'!E$7:F$8,MMULT(MINVERSE('Useful matrices &amp; checks'!$G16:$H17),'Useful matrices &amp; checks'!$L16:$L17))))</f>
        <v>-6.7319107572010006</v>
      </c>
      <c r="S16" s="23">
        <f t="array" aca="1" ref="S16:S17" ca="1">-1*(MMULT(MINVERSE('Useful matrices &amp; checks'!$G16:$H17),'SS Taylor expansion'!G$4:G$5)-MMULT(MINVERSE('Useful matrices &amp; checks'!$G16:$H17),MMULT('SS Taylor expansion'!G$7:H$8,MMULT(MINVERSE('Useful matrices &amp; checks'!$G16:$H17),'Useful matrices &amp; checks'!$L16:$L17))))</f>
        <v>0.19870255413589957</v>
      </c>
      <c r="T16" s="23">
        <f t="array" aca="1" ref="T16:T17" ca="1">-1*(MMULT(MINVERSE('Useful matrices &amp; checks'!$G16:$H17),'SS Taylor expansion'!I$4:I$5)-MMULT(MINVERSE('Useful matrices &amp; checks'!$G16:$H17),MMULT('SS Taylor expansion'!I$7:J$8,MMULT(MINVERSE('Useful matrices &amp; checks'!$G16:$H17),'Useful matrices &amp; checks'!$L16:$L17))))</f>
        <v>-0.17707354708377174</v>
      </c>
      <c r="U16" s="23">
        <f t="array" aca="1" ref="U16:U17" ca="1">-1*(MMULT(MINVERSE('Useful matrices &amp; checks'!$G16:$H17),'SS Taylor expansion'!K$4:K$5)-MMULT(MINVERSE('Useful matrices &amp; checks'!$G16:$H17),MMULT('SS Taylor expansion'!K$7:L$8,MMULT(MINVERSE('Useful matrices &amp; checks'!$G16:$H17),'Useful matrices &amp; checks'!$L16:$L17))))</f>
        <v>2.2066042733982814</v>
      </c>
      <c r="V16" s="23">
        <f t="array" aca="1" ref="V16:V17" ca="1">-1*(MMULT(MINVERSE('Useful matrices &amp; checks'!$G16:$H17),'SS Taylor expansion'!M$4:M$5)-MMULT(MINVERSE('Useful matrices &amp; checks'!$G16:$H17),MMULT('SS Taylor expansion'!M$7:N$8,MMULT(MINVERSE('Useful matrices &amp; checks'!$G16:$H17),'Useful matrices &amp; checks'!$L16:$L17))))</f>
        <v>1.039798019173201</v>
      </c>
      <c r="W16" s="23"/>
      <c r="X16" s="23">
        <f t="array" aca="1" ref="X16:X17" ca="1">(MMULT(MINVERSE('Useful matrices &amp; checks'!$G16:$H17),MMULT('SS Taylor expansion'!C$7:D$8,MMULT(MINVERSE('Useful matrices &amp; checks'!$G16:$H17),'SS Taylor expansion'!C$4:C$5)))-MMULT(MINVERSE('Useful matrices &amp; checks'!$G16:$H17),MMULT('SS Taylor expansion'!C$7:D$8,MMULT(MINVERSE('Useful matrices &amp; checks'!$G16:$H17),MMULT('SS Taylor expansion'!C$7:D$8,MMULT(MINVERSE('Useful matrices &amp; checks'!$G16:$H17),'Useful matrices &amp; checks'!$L16:$L17))))))</f>
        <v>17.532213278388888</v>
      </c>
      <c r="Y16" s="23">
        <f t="array" aca="1" ref="Y16:Y17" ca="1">(MMULT(MINVERSE('Useful matrices &amp; checks'!$G16:$H17),MMULT('SS Taylor expansion'!E$7:F$8,MMULT(MINVERSE('Useful matrices &amp; checks'!$G16:$H17),'SS Taylor expansion'!E$4:E$5)))-MMULT(MINVERSE('Useful matrices &amp; checks'!$G16:$H17),MMULT('SS Taylor expansion'!E$7:F$8,MMULT(MINVERSE('Useful matrices &amp; checks'!$G16:$H17),MMULT('SS Taylor expansion'!E$7:F$8,MMULT(MINVERSE('Useful matrices &amp; checks'!$G16:$H17),'Useful matrices &amp; checks'!$L16:$L17))))))</f>
        <v>62.702976665993894</v>
      </c>
      <c r="Z16" s="23">
        <f t="array" aca="1" ref="Z16:Z17" ca="1">(MMULT(MINVERSE('Useful matrices &amp; checks'!$G16:$H17),MMULT('SS Taylor expansion'!G$7:H$8,MMULT(MINVERSE('Useful matrices &amp; checks'!$G16:$H17),'SS Taylor expansion'!G$4:G$5)))-MMULT(MINVERSE('Useful matrices &amp; checks'!$G16:$H17),MMULT('SS Taylor expansion'!G$7:H$8,MMULT(MINVERSE('Useful matrices &amp; checks'!$G16:$H17),MMULT('SS Taylor expansion'!G$7:H$8,MMULT(MINVERSE('Useful matrices &amp; checks'!$G16:$H17),'Useful matrices &amp; checks'!$L16:$L17))))))</f>
        <v>-0.34043153398284803</v>
      </c>
      <c r="AA16" s="23">
        <f t="array" aca="1" ref="AA16:AA17" ca="1">(MMULT(MINVERSE('Useful matrices &amp; checks'!$G16:$H17),MMULT('SS Taylor expansion'!I$7:J$8,MMULT(MINVERSE('Useful matrices &amp; checks'!$G16:$H17),'SS Taylor expansion'!I$4:I$5)))-MMULT(MINVERSE('Useful matrices &amp; checks'!$G16:$H17),MMULT('SS Taylor expansion'!I$7:J$8,MMULT(MINVERSE('Useful matrices &amp; checks'!$G16:$H17),MMULT('SS Taylor expansion'!I$7:J$8,MMULT(MINVERSE('Useful matrices &amp; checks'!$G16:$H17),'Useful matrices &amp; checks'!$L16:$L17))))))</f>
        <v>0.20907116678552298</v>
      </c>
      <c r="AB16" s="23">
        <f t="array" aca="1" ref="AB16:AB17" ca="1">(MMULT(MINVERSE('Useful matrices &amp; checks'!$G16:$H17),MMULT('SS Taylor expansion'!K$7:L$8,MMULT(MINVERSE('Useful matrices &amp; checks'!$G16:$H17),'SS Taylor expansion'!K$4:K$5)))-MMULT(MINVERSE('Useful matrices &amp; checks'!$G16:$H17),MMULT('SS Taylor expansion'!K$7:L$8,MMULT(MINVERSE('Useful matrices &amp; checks'!$G16:$H17),MMULT('SS Taylor expansion'!K$7:L$8,MMULT(MINVERSE('Useful matrices &amp; checks'!$G16:$H17),'Useful matrices &amp; checks'!$L16:$L17))))))</f>
        <v>-19.377784189901007</v>
      </c>
      <c r="AC16" s="23">
        <f t="array" aca="1" ref="AC16:AC17" ca="1">(MMULT(MINVERSE('Useful matrices &amp; checks'!$G16:$H17),MMULT('SS Taylor expansion'!M$7:N$8,MMULT(MINVERSE('Useful matrices &amp; checks'!$G16:$H17),'SS Taylor expansion'!M$4:M$5)))-MMULT(MINVERSE('Useful matrices &amp; checks'!$G16:$H17),MMULT('SS Taylor expansion'!M$7:N$8,MMULT(MINVERSE('Useful matrices &amp; checks'!$G16:$H17),MMULT('SS Taylor expansion'!M$7:N$8,MMULT(MINVERSE('Useful matrices &amp; checks'!$G16:$H17),'Useful matrices &amp; checks'!$L16:$L17))))))</f>
        <v>-5.7914575864262119</v>
      </c>
      <c r="AD16" s="23"/>
      <c r="AE16" s="23">
        <f t="array" aca="1" ref="AE16:AE17" ca="1">Q14:Q15*(INDEX('Flow probs &amp; rates'!AE$6:AE$5999-'Flow probs &amp; rates'!AE$5:AE$5999,'Useful matrices &amp; checks'!$A14))+X14:X15*(INDEX('Flow probs &amp; rates'!AE$6:AE$5999-'Flow probs &amp; rates'!AE$5:AE$5999,'Useful matrices &amp; checks'!$A14))^2</f>
        <v>-3.5543560782486461E-3</v>
      </c>
      <c r="AF16" s="23">
        <f t="array" aca="1" ref="AF16:AF17" ca="1">R14:R15*(INDEX('Flow probs &amp; rates'!AF$6:AF$5999-'Flow probs &amp; rates'!AF$5:AF$5999,'Useful matrices &amp; checks'!$A14))+Y14:Y15*(INDEX('Flow probs &amp; rates'!AF$6:AF$5999-'Flow probs &amp; rates'!AF$5:AF$5999,'Useful matrices &amp; checks'!$A14))^2</f>
        <v>-8.170660273834186E-3</v>
      </c>
      <c r="AG16" s="23">
        <f t="array" aca="1" ref="AG16:AG17" ca="1">S14:S15*(INDEX('Flow probs &amp; rates'!AG$6:AG$5999-'Flow probs &amp; rates'!AG$5:AG$5999,'Useful matrices &amp; checks'!$A14))+Z14:Z15*(INDEX('Flow probs &amp; rates'!AG$6:AG$5999-'Flow probs &amp; rates'!AG$5:AG$5999,'Useful matrices &amp; checks'!$A14))^2</f>
        <v>-7.4263562244317226E-3</v>
      </c>
      <c r="AH16" s="23">
        <f t="array" aca="1" ref="AH16:AH17" ca="1">T14:T15*(INDEX('Flow probs &amp; rates'!AI$6:AI$5999-'Flow probs &amp; rates'!AI$5:AI$5999,'Useful matrices &amp; checks'!$A14))+AA14:AA15*(INDEX('Flow probs &amp; rates'!AI$6:AI$5999-'Flow probs &amp; rates'!AI$5:AI$5999,'Useful matrices &amp; checks'!$A14))^2</f>
        <v>1.0756068585854341E-3</v>
      </c>
      <c r="AI16" s="23">
        <f t="array" aca="1" ref="AI16:AI17" ca="1">U14:U15*(INDEX('Flow probs &amp; rates'!AJ$6:AJ$5999-'Flow probs &amp; rates'!AJ$5:AJ$5999,'Useful matrices &amp; checks'!$A14))+AB14:AB15*(INDEX('Flow probs &amp; rates'!AJ$6:AJ$5999-'Flow probs &amp; rates'!AJ$5:AJ$5999,'Useful matrices &amp; checks'!$A14))^2</f>
        <v>2.7199445776288135E-3</v>
      </c>
      <c r="AJ16" s="23">
        <f t="array" aca="1" ref="AJ16:AJ17" ca="1">V14:V15*(INDEX('Flow probs &amp; rates'!AK$6:AK$5999-'Flow probs &amp; rates'!AK$5:AK$5999,'Useful matrices &amp; checks'!$A14))+AC14:AC15*(INDEX('Flow probs &amp; rates'!AK$6:AK$5999-'Flow probs &amp; rates'!AK$5:AK$5999,'Useful matrices &amp; checks'!$A14))^2</f>
        <v>-3.6887997634414758E-4</v>
      </c>
      <c r="AK16" s="23"/>
      <c r="AL16" s="23"/>
      <c r="AM16" s="23">
        <f ca="1">'Useful matrices &amp; checks'!AO16</f>
        <v>-1.5683855413848202E-2</v>
      </c>
      <c r="AN16" s="23">
        <f t="shared" ca="1" si="0"/>
        <v>-1.5724701116644455E-2</v>
      </c>
      <c r="AO16" s="23">
        <f t="shared" ca="1" si="1"/>
        <v>4.0845702796252908E-5</v>
      </c>
      <c r="AQ16" s="23"/>
      <c r="AR16" s="23"/>
    </row>
    <row r="17" spans="1:44" x14ac:dyDescent="0.35">
      <c r="P17" s="74"/>
      <c r="Q17" s="23">
        <f ca="1"/>
        <v>1.2382686388465842</v>
      </c>
      <c r="R17" s="23">
        <f ca="1"/>
        <v>0.3849150925205802</v>
      </c>
      <c r="S17" s="23">
        <f ca="1"/>
        <v>-6.9120310436472043E-2</v>
      </c>
      <c r="T17" s="23">
        <f ca="1"/>
        <v>-4.76343017853217E-2</v>
      </c>
      <c r="U17" s="23">
        <f ca="1"/>
        <v>-0.12616853055321142</v>
      </c>
      <c r="V17" s="23">
        <f ca="1"/>
        <v>0.27971457881082484</v>
      </c>
      <c r="W17" s="23"/>
      <c r="X17" s="23">
        <f ca="1"/>
        <v>-6.098723942983959</v>
      </c>
      <c r="Y17" s="23">
        <f ca="1"/>
        <v>-3.5852112327677124</v>
      </c>
      <c r="Z17" s="23">
        <f ca="1"/>
        <v>0.11842189655582058</v>
      </c>
      <c r="AA17" s="23">
        <f ca="1"/>
        <v>5.6241935722671464E-2</v>
      </c>
      <c r="AB17" s="23">
        <f ca="1"/>
        <v>1.1079768973944053</v>
      </c>
      <c r="AC17" s="23">
        <f ca="1"/>
        <v>-1.5579517267940917</v>
      </c>
      <c r="AD17" s="23"/>
      <c r="AE17" s="23">
        <f ca="1"/>
        <v>1.198625019364813E-3</v>
      </c>
      <c r="AF17" s="23">
        <f ca="1"/>
        <v>4.5250180240324526E-4</v>
      </c>
      <c r="AG17" s="23">
        <f ca="1"/>
        <v>2.5043682111066112E-3</v>
      </c>
      <c r="AH17" s="23">
        <f ca="1"/>
        <v>2.4654827350423599E-4</v>
      </c>
      <c r="AI17" s="23">
        <f ca="1"/>
        <v>-1.5063407149057891E-4</v>
      </c>
      <c r="AJ17" s="23">
        <f ca="1"/>
        <v>-8.4553868889921359E-5</v>
      </c>
      <c r="AK17" s="23"/>
      <c r="AL17" s="23"/>
      <c r="AM17" s="23">
        <f ca="1">'Useful matrices &amp; checks'!AO17</f>
        <v>4.2822637231434979E-3</v>
      </c>
      <c r="AN17" s="23">
        <f t="shared" ca="1" si="0"/>
        <v>4.1668553659984049E-3</v>
      </c>
      <c r="AO17" s="23">
        <f t="shared" ca="1" si="1"/>
        <v>1.1540835714509302E-4</v>
      </c>
      <c r="AQ17" s="23"/>
      <c r="AR17" s="23"/>
    </row>
    <row r="18" spans="1:44" x14ac:dyDescent="0.35">
      <c r="A18">
        <v>8</v>
      </c>
      <c r="P18" s="74" t="str">
        <f>INDEX('Flow probs &amp; rates'!$A$5:$A$5999,$A18)</f>
        <v>Oct-Dec 2003</v>
      </c>
      <c r="Q18" s="23">
        <f t="array" aca="1" ref="Q18:Q19" ca="1">-1*(MMULT(MINVERSE('Useful matrices &amp; checks'!$G18:$H19),'SS Taylor expansion'!C$4:C$5)-MMULT(MINVERSE('Useful matrices &amp; checks'!$G18:$H19),MMULT('SS Taylor expansion'!C$7:D$8,MMULT(MINVERSE('Useful matrices &amp; checks'!$G18:$H19),'Useful matrices &amp; checks'!$L18:$L19))))</f>
        <v>-3.4372666813044144</v>
      </c>
      <c r="R18" s="23">
        <f t="array" aca="1" ref="R18:R19" ca="1">-1*(MMULT(MINVERSE('Useful matrices &amp; checks'!$G18:$H19),'SS Taylor expansion'!E$4:E$5)-MMULT(MINVERSE('Useful matrices &amp; checks'!$G18:$H19),MMULT('SS Taylor expansion'!E$7:F$8,MMULT(MINVERSE('Useful matrices &amp; checks'!$G18:$H19),'Useful matrices &amp; checks'!$L18:$L19))))</f>
        <v>-6.704059108867428</v>
      </c>
      <c r="S18" s="23">
        <f t="array" aca="1" ref="S18:S19" ca="1">-1*(MMULT(MINVERSE('Useful matrices &amp; checks'!$G18:$H19),'SS Taylor expansion'!G$4:G$5)-MMULT(MINVERSE('Useful matrices &amp; checks'!$G18:$H19),MMULT('SS Taylor expansion'!G$7:H$8,MMULT(MINVERSE('Useful matrices &amp; checks'!$G18:$H19),'Useful matrices &amp; checks'!$L18:$L19))))</f>
        <v>0.17603131785300216</v>
      </c>
      <c r="T18" s="23">
        <f t="array" aca="1" ref="T18:T19" ca="1">-1*(MMULT(MINVERSE('Useful matrices &amp; checks'!$G18:$H19),'SS Taylor expansion'!I$4:I$5)-MMULT(MINVERSE('Useful matrices &amp; checks'!$G18:$H19),MMULT('SS Taylor expansion'!I$7:J$8,MMULT(MINVERSE('Useful matrices &amp; checks'!$G18:$H19),'Useful matrices &amp; checks'!$L18:$L19))))</f>
        <v>-0.16730089035683884</v>
      </c>
      <c r="U18" s="23">
        <f t="array" aca="1" ref="U18:U19" ca="1">-1*(MMULT(MINVERSE('Useful matrices &amp; checks'!$G18:$H19),'SS Taylor expansion'!K$4:K$5)-MMULT(MINVERSE('Useful matrices &amp; checks'!$G18:$H19),MMULT('SS Taylor expansion'!K$7:L$8,MMULT(MINVERSE('Useful matrices &amp; checks'!$G18:$H19),'Useful matrices &amp; checks'!$L18:$L19))))</f>
        <v>2.2549802731435671</v>
      </c>
      <c r="V18" s="23">
        <f t="array" aca="1" ref="V18:V19" ca="1">-1*(MMULT(MINVERSE('Useful matrices &amp; checks'!$G18:$H19),'SS Taylor expansion'!M$4:M$5)-MMULT(MINVERSE('Useful matrices &amp; checks'!$G18:$H19),MMULT('SS Taylor expansion'!M$7:N$8,MMULT(MINVERSE('Useful matrices &amp; checks'!$G18:$H19),'Useful matrices &amp; checks'!$L18:$L19))))</f>
        <v>1.0988197390541616</v>
      </c>
      <c r="W18" s="23"/>
      <c r="X18" s="23">
        <f t="array" aca="1" ref="X18:X19" ca="1">(MMULT(MINVERSE('Useful matrices &amp; checks'!$G18:$H19),MMULT('SS Taylor expansion'!C$7:D$8,MMULT(MINVERSE('Useful matrices &amp; checks'!$G18:$H19),'SS Taylor expansion'!C$4:C$5)))-MMULT(MINVERSE('Useful matrices &amp; checks'!$G18:$H19),MMULT('SS Taylor expansion'!C$7:D$8,MMULT(MINVERSE('Useful matrices &amp; checks'!$G18:$H19),MMULT('SS Taylor expansion'!C$7:D$8,MMULT(MINVERSE('Useful matrices &amp; checks'!$G18:$H19),'Useful matrices &amp; checks'!$L18:$L19))))))</f>
        <v>16.393900904192328</v>
      </c>
      <c r="Y18" s="23">
        <f t="array" aca="1" ref="Y18:Y19" ca="1">(MMULT(MINVERSE('Useful matrices &amp; checks'!$G18:$H19),MMULT('SS Taylor expansion'!E$7:F$8,MMULT(MINVERSE('Useful matrices &amp; checks'!$G18:$H19),'SS Taylor expansion'!E$4:E$5)))-MMULT(MINVERSE('Useful matrices &amp; checks'!$G18:$H19),MMULT('SS Taylor expansion'!E$7:F$8,MMULT(MINVERSE('Useful matrices &amp; checks'!$G18:$H19),MMULT('SS Taylor expansion'!E$7:F$8,MMULT(MINVERSE('Useful matrices &amp; checks'!$G18:$H19),'Useful matrices &amp; checks'!$L18:$L19))))))</f>
        <v>62.363648993489583</v>
      </c>
      <c r="Z18" s="23">
        <f t="array" aca="1" ref="Z18:Z19" ca="1">(MMULT(MINVERSE('Useful matrices &amp; checks'!$G18:$H19),MMULT('SS Taylor expansion'!G$7:H$8,MMULT(MINVERSE('Useful matrices &amp; checks'!$G18:$H19),'SS Taylor expansion'!G$4:G$5)))-MMULT(MINVERSE('Useful matrices &amp; checks'!$G18:$H19),MMULT('SS Taylor expansion'!G$7:H$8,MMULT(MINVERSE('Useful matrices &amp; checks'!$G18:$H19),MMULT('SS Taylor expansion'!G$7:H$8,MMULT(MINVERSE('Useful matrices &amp; checks'!$G18:$H19),'Useful matrices &amp; checks'!$L18:$L19))))))</f>
        <v>-0.28806039368475583</v>
      </c>
      <c r="AA18" s="23">
        <f t="array" aca="1" ref="AA18:AA19" ca="1">(MMULT(MINVERSE('Useful matrices &amp; checks'!$G18:$H19),MMULT('SS Taylor expansion'!I$7:J$8,MMULT(MINVERSE('Useful matrices &amp; checks'!$G18:$H19),'SS Taylor expansion'!I$4:I$5)))-MMULT(MINVERSE('Useful matrices &amp; checks'!$G18:$H19),MMULT('SS Taylor expansion'!I$7:J$8,MMULT(MINVERSE('Useful matrices &amp; checks'!$G18:$H19),MMULT('SS Taylor expansion'!I$7:J$8,MMULT(MINVERSE('Useful matrices &amp; checks'!$G18:$H19),'Useful matrices &amp; checks'!$L18:$L19))))))</f>
        <v>0.18739988381941694</v>
      </c>
      <c r="AB18" s="23">
        <f t="array" aca="1" ref="AB18:AB19" ca="1">(MMULT(MINVERSE('Useful matrices &amp; checks'!$G18:$H19),MMULT('SS Taylor expansion'!K$7:L$8,MMULT(MINVERSE('Useful matrices &amp; checks'!$G18:$H19),'SS Taylor expansion'!K$4:K$5)))-MMULT(MINVERSE('Useful matrices &amp; checks'!$G18:$H19),MMULT('SS Taylor expansion'!K$7:L$8,MMULT(MINVERSE('Useful matrices &amp; checks'!$G18:$H19),MMULT('SS Taylor expansion'!K$7:L$8,MMULT(MINVERSE('Useful matrices &amp; checks'!$G18:$H19),'Useful matrices &amp; checks'!$L18:$L19))))))</f>
        <v>-19.812465930064079</v>
      </c>
      <c r="AC18" s="23">
        <f t="array" aca="1" ref="AC18:AC19" ca="1">(MMULT(MINVERSE('Useful matrices &amp; checks'!$G18:$H19),MMULT('SS Taylor expansion'!M$7:N$8,MMULT(MINVERSE('Useful matrices &amp; checks'!$G18:$H19),'SS Taylor expansion'!M$4:M$5)))-MMULT(MINVERSE('Useful matrices &amp; checks'!$G18:$H19),MMULT('SS Taylor expansion'!M$7:N$8,MMULT(MINVERSE('Useful matrices &amp; checks'!$G18:$H19),MMULT('SS Taylor expansion'!M$7:N$8,MMULT(MINVERSE('Useful matrices &amp; checks'!$G18:$H19),'Useful matrices &amp; checks'!$L18:$L19))))))</f>
        <v>-6.2116827677674209</v>
      </c>
      <c r="AD18" s="23"/>
      <c r="AE18" s="23">
        <f t="array" aca="1" ref="AE18:AE19" ca="1">Q16:Q17*(INDEX('Flow probs &amp; rates'!AE$6:AE$5999-'Flow probs &amp; rates'!AE$5:AE$5999,'Useful matrices &amp; checks'!$A16))+X16:X17*(INDEX('Flow probs &amp; rates'!AE$6:AE$5999-'Flow probs &amp; rates'!AE$5:AE$5999,'Useful matrices &amp; checks'!$A16))^2</f>
        <v>5.385428301238282E-3</v>
      </c>
      <c r="AF18" s="23">
        <f t="array" aca="1" ref="AF18:AF19" ca="1">R16:R17*(INDEX('Flow probs &amp; rates'!AF$6:AF$5999-'Flow probs &amp; rates'!AF$5:AF$5999,'Useful matrices &amp; checks'!$A16))+Y16:Y17*(INDEX('Flow probs &amp; rates'!AF$6:AF$5999-'Flow probs &amp; rates'!AF$5:AF$5999,'Useful matrices &amp; checks'!$A16))^2</f>
        <v>-8.6800150117726446E-3</v>
      </c>
      <c r="AG18" s="23">
        <f t="array" aca="1" ref="AG18:AG19" ca="1">S16:S17*(INDEX('Flow probs &amp; rates'!AG$6:AG$5999-'Flow probs &amp; rates'!AG$5:AG$5999,'Useful matrices &amp; checks'!$A16))+Z16:Z17*(INDEX('Flow probs &amp; rates'!AG$6:AG$5999-'Flow probs &amp; rates'!AG$5:AG$5999,'Useful matrices &amp; checks'!$A16))^2</f>
        <v>4.8517545470934953E-3</v>
      </c>
      <c r="AH18" s="23">
        <f t="array" aca="1" ref="AH18:AH19" ca="1">T16:T17*(INDEX('Flow probs &amp; rates'!AI$6:AI$5999-'Flow probs &amp; rates'!AI$5:AI$5999,'Useful matrices &amp; checks'!$A16))+AA16:AA17*(INDEX('Flow probs &amp; rates'!AI$6:AI$5999-'Flow probs &amp; rates'!AI$5:AI$5999,'Useful matrices &amp; checks'!$A16))^2</f>
        <v>-1.0499722915250926E-3</v>
      </c>
      <c r="AI18" s="23">
        <f t="array" aca="1" ref="AI18:AI19" ca="1">U16:U17*(INDEX('Flow probs &amp; rates'!AJ$6:AJ$5999-'Flow probs &amp; rates'!AJ$5:AJ$5999,'Useful matrices &amp; checks'!$A16))+AB16:AB17*(INDEX('Flow probs &amp; rates'!AJ$6:AJ$5999-'Flow probs &amp; rates'!AJ$5:AJ$5999,'Useful matrices &amp; checks'!$A16))^2</f>
        <v>-1.2460782569980106E-3</v>
      </c>
      <c r="AJ18" s="23">
        <f t="array" aca="1" ref="AJ18:AJ19" ca="1">V16:V17*(INDEX('Flow probs &amp; rates'!AK$6:AK$5999-'Flow probs &amp; rates'!AK$5:AK$5999,'Useful matrices &amp; checks'!$A16))+AC16:AC17*(INDEX('Flow probs &amp; rates'!AK$6:AK$5999-'Flow probs &amp; rates'!AK$5:AK$5999,'Useful matrices &amp; checks'!$A16))^2</f>
        <v>-1.0241905347421786E-3</v>
      </c>
      <c r="AK18" s="23"/>
      <c r="AL18" s="23"/>
      <c r="AM18" s="23">
        <f ca="1">'Useful matrices &amp; checks'!AO18</f>
        <v>-2.0679447925331385E-3</v>
      </c>
      <c r="AN18" s="23">
        <f t="shared" ca="1" si="0"/>
        <v>-1.7630732467061492E-3</v>
      </c>
      <c r="AO18" s="23">
        <f t="shared" ca="1" si="1"/>
        <v>-3.0487154582698925E-4</v>
      </c>
      <c r="AQ18" s="23"/>
      <c r="AR18" s="23"/>
    </row>
    <row r="19" spans="1:44" x14ac:dyDescent="0.35">
      <c r="Q19" s="23">
        <f ca="1"/>
        <v>1.1793365559450573</v>
      </c>
      <c r="R19" s="23">
        <f ca="1"/>
        <v>0.37207324263901503</v>
      </c>
      <c r="S19" s="23">
        <f ca="1"/>
        <v>-6.0396875594315717E-2</v>
      </c>
      <c r="T19" s="23">
        <f ca="1"/>
        <v>-4.1342042404960089E-2</v>
      </c>
      <c r="U19" s="23">
        <f ca="1"/>
        <v>-0.125150719689475</v>
      </c>
      <c r="V19" s="23">
        <f ca="1"/>
        <v>0.27153144343996827</v>
      </c>
      <c r="W19" s="23"/>
      <c r="X19" s="23">
        <f ca="1"/>
        <v>-5.6247968003220716</v>
      </c>
      <c r="Y19" s="23">
        <f ca="1"/>
        <v>-3.4611635618065173</v>
      </c>
      <c r="Z19" s="23">
        <f ca="1"/>
        <v>9.8834389091810665E-2</v>
      </c>
      <c r="AA19" s="23">
        <f ca="1"/>
        <v>4.6308743049855688E-2</v>
      </c>
      <c r="AB19" s="23">
        <f ca="1"/>
        <v>1.0995858365155895</v>
      </c>
      <c r="AC19" s="23">
        <f ca="1"/>
        <v>-1.5349807872717225</v>
      </c>
      <c r="AD19" s="23"/>
      <c r="AE19" s="23">
        <f ca="1"/>
        <v>-1.8733653305752814E-3</v>
      </c>
      <c r="AF19" s="23">
        <f ca="1"/>
        <v>4.9630318966463027E-4</v>
      </c>
      <c r="AG19" s="23">
        <f ca="1"/>
        <v>-1.6877225454651501E-3</v>
      </c>
      <c r="AH19" s="23">
        <f ca="1"/>
        <v>-2.8245154527271421E-4</v>
      </c>
      <c r="AI19" s="23">
        <f ca="1"/>
        <v>7.1247873728453199E-5</v>
      </c>
      <c r="AJ19" s="23">
        <f ca="1"/>
        <v>-2.7551603173396914E-4</v>
      </c>
      <c r="AK19" s="23"/>
      <c r="AL19" s="23"/>
      <c r="AM19" s="23">
        <f ca="1">'Useful matrices &amp; checks'!AO19</f>
        <v>-3.4360066439784731E-3</v>
      </c>
      <c r="AN19" s="23">
        <f t="shared" ca="1" si="0"/>
        <v>-3.5515043896540313E-3</v>
      </c>
      <c r="AO19" s="23">
        <f t="shared" ca="1" si="1"/>
        <v>1.1549774567555819E-4</v>
      </c>
      <c r="AQ19" s="23"/>
      <c r="AR19" s="23"/>
    </row>
    <row r="20" spans="1:44" x14ac:dyDescent="0.35">
      <c r="A20">
        <v>9</v>
      </c>
      <c r="P20" s="74" t="str">
        <f>INDEX('Flow probs &amp; rates'!$A$5:$A$5999,$A20)</f>
        <v>Jan-Mar 2004</v>
      </c>
      <c r="Q20" s="23">
        <f t="array" aca="1" ref="Q20:Q21" ca="1">-1*(MMULT(MINVERSE('Useful matrices &amp; checks'!$G20:$H21),'SS Taylor expansion'!C$4:C$5)-MMULT(MINVERSE('Useful matrices &amp; checks'!$G20:$H21),MMULT('SS Taylor expansion'!C$7:D$8,MMULT(MINVERSE('Useful matrices &amp; checks'!$G20:$H21),'Useful matrices &amp; checks'!$L20:$L21))))</f>
        <v>-3.4329259038119115</v>
      </c>
      <c r="R20" s="23">
        <f t="array" aca="1" ref="R20:R21" ca="1">-1*(MMULT(MINVERSE('Useful matrices &amp; checks'!$G20:$H21),'SS Taylor expansion'!E$4:E$5)-MMULT(MINVERSE('Useful matrices &amp; checks'!$G20:$H21),MMULT('SS Taylor expansion'!E$7:F$8,MMULT(MINVERSE('Useful matrices &amp; checks'!$G20:$H21),'Useful matrices &amp; checks'!$L20:$L21))))</f>
        <v>-6.8123866316222159</v>
      </c>
      <c r="S20" s="23">
        <f t="array" aca="1" ref="S20:S21" ca="1">-1*(MMULT(MINVERSE('Useful matrices &amp; checks'!$G20:$H21),'SS Taylor expansion'!G$4:G$5)-MMULT(MINVERSE('Useful matrices &amp; checks'!$G20:$H21),MMULT('SS Taylor expansion'!G$7:H$8,MMULT(MINVERSE('Useful matrices &amp; checks'!$G20:$H21),'Useful matrices &amp; checks'!$L20:$L21))))</f>
        <v>0.16211232262489272</v>
      </c>
      <c r="T20" s="23">
        <f t="array" aca="1" ref="T20:T21" ca="1">-1*(MMULT(MINVERSE('Useful matrices &amp; checks'!$G20:$H21),'SS Taylor expansion'!I$4:I$5)-MMULT(MINVERSE('Useful matrices &amp; checks'!$G20:$H21),MMULT('SS Taylor expansion'!I$7:J$8,MMULT(MINVERSE('Useful matrices &amp; checks'!$G20:$H21),'Useful matrices &amp; checks'!$L20:$L21))))</f>
        <v>-0.15958754810192821</v>
      </c>
      <c r="U20" s="23">
        <f t="array" aca="1" ref="U20:U21" ca="1">-1*(MMULT(MINVERSE('Useful matrices &amp; checks'!$G20:$H21),'SS Taylor expansion'!K$4:K$5)-MMULT(MINVERSE('Useful matrices &amp; checks'!$G20:$H21),MMULT('SS Taylor expansion'!K$7:L$8,MMULT(MINVERSE('Useful matrices &amp; checks'!$G20:$H21),'Useful matrices &amp; checks'!$L20:$L21))))</f>
        <v>1.9444250483814969</v>
      </c>
      <c r="V20" s="23">
        <f t="array" aca="1" ref="V20:V21" ca="1">-1*(MMULT(MINVERSE('Useful matrices &amp; checks'!$G20:$H21),'SS Taylor expansion'!M$4:M$5)-MMULT(MINVERSE('Useful matrices &amp; checks'!$G20:$H21),MMULT('SS Taylor expansion'!M$7:N$8,MMULT(MINVERSE('Useful matrices &amp; checks'!$G20:$H21),'Useful matrices &amp; checks'!$L20:$L21))))</f>
        <v>0.96458237685361103</v>
      </c>
      <c r="W20" s="23"/>
      <c r="X20" s="23">
        <f t="array" aca="1" ref="X20:X21" ca="1">(MMULT(MINVERSE('Useful matrices &amp; checks'!$G20:$H21),MMULT('SS Taylor expansion'!C$7:D$8,MMULT(MINVERSE('Useful matrices &amp; checks'!$G20:$H21),'SS Taylor expansion'!C$4:C$5)))-MMULT(MINVERSE('Useful matrices &amp; checks'!$G20:$H21),MMULT('SS Taylor expansion'!C$7:D$8,MMULT(MINVERSE('Useful matrices &amp; checks'!$G20:$H21),MMULT('SS Taylor expansion'!C$7:D$8,MMULT(MINVERSE('Useful matrices &amp; checks'!$G20:$H21),'Useful matrices &amp; checks'!$L20:$L21))))))</f>
        <v>15.705227141477284</v>
      </c>
      <c r="Y20" s="23">
        <f t="array" aca="1" ref="Y20:Y21" ca="1">(MMULT(MINVERSE('Useful matrices &amp; checks'!$G20:$H21),MMULT('SS Taylor expansion'!E$7:F$8,MMULT(MINVERSE('Useful matrices &amp; checks'!$G20:$H21),'SS Taylor expansion'!E$4:E$5)))-MMULT(MINVERSE('Useful matrices &amp; checks'!$G20:$H21),MMULT('SS Taylor expansion'!E$7:F$8,MMULT(MINVERSE('Useful matrices &amp; checks'!$G20:$H21),MMULT('SS Taylor expansion'!E$7:F$8,MMULT(MINVERSE('Useful matrices &amp; checks'!$G20:$H21),'Useful matrices &amp; checks'!$L20:$L21))))))</f>
        <v>61.846330723224561</v>
      </c>
      <c r="Z20" s="23">
        <f t="array" aca="1" ref="Z20:Z21" ca="1">(MMULT(MINVERSE('Useful matrices &amp; checks'!$G20:$H21),MMULT('SS Taylor expansion'!G$7:H$8,MMULT(MINVERSE('Useful matrices &amp; checks'!$G20:$H21),'SS Taylor expansion'!G$4:G$5)))-MMULT(MINVERSE('Useful matrices &amp; checks'!$G20:$H21),MMULT('SS Taylor expansion'!G$7:H$8,MMULT(MINVERSE('Useful matrices &amp; checks'!$G20:$H21),MMULT('SS Taylor expansion'!G$7:H$8,MMULT(MINVERSE('Useful matrices &amp; checks'!$G20:$H21),'Useful matrices &amp; checks'!$L20:$L21))))))</f>
        <v>-0.25909659428210285</v>
      </c>
      <c r="AA20" s="23">
        <f t="array" aca="1" ref="AA20:AA21" ca="1">(MMULT(MINVERSE('Useful matrices &amp; checks'!$G20:$H21),MMULT('SS Taylor expansion'!I$7:J$8,MMULT(MINVERSE('Useful matrices &amp; checks'!$G20:$H21),'SS Taylor expansion'!I$4:I$5)))-MMULT(MINVERSE('Useful matrices &amp; checks'!$G20:$H21),MMULT('SS Taylor expansion'!I$7:J$8,MMULT(MINVERSE('Useful matrices &amp; checks'!$G20:$H21),MMULT('SS Taylor expansion'!I$7:J$8,MMULT(MINVERSE('Useful matrices &amp; checks'!$G20:$H21),'Useful matrices &amp; checks'!$L20:$L21))))))</f>
        <v>0.17189875500957072</v>
      </c>
      <c r="AB20" s="23">
        <f t="array" aca="1" ref="AB20:AB21" ca="1">(MMULT(MINVERSE('Useful matrices &amp; checks'!$G20:$H21),MMULT('SS Taylor expansion'!K$7:L$8,MMULT(MINVERSE('Useful matrices &amp; checks'!$G20:$H21),'SS Taylor expansion'!K$4:K$5)))-MMULT(MINVERSE('Useful matrices &amp; checks'!$G20:$H21),MMULT('SS Taylor expansion'!K$7:L$8,MMULT(MINVERSE('Useful matrices &amp; checks'!$G20:$H21),MMULT('SS Taylor expansion'!K$7:L$8,MMULT(MINVERSE('Useful matrices &amp; checks'!$G20:$H21),'Useful matrices &amp; checks'!$L20:$L21))))))</f>
        <v>-16.639226627927314</v>
      </c>
      <c r="AC20" s="23">
        <f t="array" aca="1" ref="AC20:AC21" ca="1">(MMULT(MINVERSE('Useful matrices &amp; checks'!$G20:$H21),MMULT('SS Taylor expansion'!M$7:N$8,MMULT(MINVERSE('Useful matrices &amp; checks'!$G20:$H21),'SS Taylor expansion'!M$4:M$5)))-MMULT(MINVERSE('Useful matrices &amp; checks'!$G20:$H21),MMULT('SS Taylor expansion'!M$7:N$8,MMULT(MINVERSE('Useful matrices &amp; checks'!$G20:$H21),MMULT('SS Taylor expansion'!M$7:N$8,MMULT(MINVERSE('Useful matrices &amp; checks'!$G20:$H21),'Useful matrices &amp; checks'!$L20:$L21))))))</f>
        <v>-5.3831167891714387</v>
      </c>
      <c r="AD20" s="23"/>
      <c r="AE20" s="23">
        <f t="array" aca="1" ref="AE20:AE21" ca="1">Q18:Q19*(INDEX('Flow probs &amp; rates'!AE$6:AE$5999-'Flow probs &amp; rates'!AE$5:AE$5999,'Useful matrices &amp; checks'!$A18))+X18:X19*(INDEX('Flow probs &amp; rates'!AE$6:AE$5999-'Flow probs &amp; rates'!AE$5:AE$5999,'Useful matrices &amp; checks'!$A18))^2</f>
        <v>-6.7892190404559704E-4</v>
      </c>
      <c r="AF20" s="23">
        <f t="array" aca="1" ref="AF20:AF21" ca="1">R18:R19*(INDEX('Flow probs &amp; rates'!AF$6:AF$5999-'Flow probs &amp; rates'!AF$5:AF$5999,'Useful matrices &amp; checks'!$A18))+Y18:Y19*(INDEX('Flow probs &amp; rates'!AF$6:AF$5999-'Flow probs &amp; rates'!AF$5:AF$5999,'Useful matrices &amp; checks'!$A18))^2</f>
        <v>1.7106807541027291E-2</v>
      </c>
      <c r="AG20" s="23">
        <f t="array" aca="1" ref="AG20:AG21" ca="1">S18:S19*(INDEX('Flow probs &amp; rates'!AG$6:AG$5999-'Flow probs &amp; rates'!AG$5:AG$5999,'Useful matrices &amp; checks'!$A18))+Z18:Z19*(INDEX('Flow probs &amp; rates'!AG$6:AG$5999-'Flow probs &amp; rates'!AG$5:AG$5999,'Useful matrices &amp; checks'!$A18))^2</f>
        <v>3.325532557567954E-3</v>
      </c>
      <c r="AH20" s="23">
        <f t="array" aca="1" ref="AH20:AH21" ca="1">T18:T19*(INDEX('Flow probs &amp; rates'!AI$6:AI$5999-'Flow probs &amp; rates'!AI$5:AI$5999,'Useful matrices &amp; checks'!$A18))+AA18:AA19*(INDEX('Flow probs &amp; rates'!AI$6:AI$5999-'Flow probs &amp; rates'!AI$5:AI$5999,'Useful matrices &amp; checks'!$A18))^2</f>
        <v>4.2731000762018251E-4</v>
      </c>
      <c r="AI20" s="23">
        <f t="array" aca="1" ref="AI20:AI21" ca="1">U18:U19*(INDEX('Flow probs &amp; rates'!AJ$6:AJ$5999-'Flow probs &amp; rates'!AJ$5:AJ$5999,'Useful matrices &amp; checks'!$A18))+AB18:AB19*(INDEX('Flow probs &amp; rates'!AJ$6:AJ$5999-'Flow probs &amp; rates'!AJ$5:AJ$5999,'Useful matrices &amp; checks'!$A18))^2</f>
        <v>7.3179757945123162E-3</v>
      </c>
      <c r="AJ20" s="23">
        <f t="array" aca="1" ref="AJ20:AJ21" ca="1">V18:V19*(INDEX('Flow probs &amp; rates'!AK$6:AK$5999-'Flow probs &amp; rates'!AK$5:AK$5999,'Useful matrices &amp; checks'!$A18))+AC18:AC19*(INDEX('Flow probs &amp; rates'!AK$6:AK$5999-'Flow probs &amp; rates'!AK$5:AK$5999,'Useful matrices &amp; checks'!$A18))^2</f>
        <v>2.9353790764917701E-3</v>
      </c>
      <c r="AK20" s="23"/>
      <c r="AL20" s="23"/>
      <c r="AM20" s="23">
        <f ca="1">'Useful matrices &amp; checks'!AO20</f>
        <v>2.9703062998797769E-2</v>
      </c>
      <c r="AN20" s="23">
        <f t="shared" ca="1" si="0"/>
        <v>3.0434083073173916E-2</v>
      </c>
      <c r="AO20" s="23">
        <f t="shared" ca="1" si="1"/>
        <v>-7.3102007437614649E-4</v>
      </c>
      <c r="AQ20" s="23"/>
      <c r="AR20" s="23"/>
    </row>
    <row r="21" spans="1:44" x14ac:dyDescent="0.35">
      <c r="P21" s="74"/>
      <c r="Q21" s="23">
        <f ca="1"/>
        <v>1.1993068490713643</v>
      </c>
      <c r="R21" s="23">
        <f ca="1"/>
        <v>0.39103330018054733</v>
      </c>
      <c r="S21" s="23">
        <f ca="1"/>
        <v>-5.6634609744129469E-2</v>
      </c>
      <c r="T21" s="23">
        <f ca="1"/>
        <v>-3.8168928196632076E-2</v>
      </c>
      <c r="U21" s="23">
        <f ca="1"/>
        <v>-0.11161065640240692</v>
      </c>
      <c r="V21" s="23">
        <f ca="1"/>
        <v>0.23070142952724093</v>
      </c>
      <c r="W21" s="23"/>
      <c r="X21" s="23">
        <f ca="1"/>
        <v>-5.4866859946148061</v>
      </c>
      <c r="Y21" s="23">
        <f ca="1"/>
        <v>-3.5500003324093794</v>
      </c>
      <c r="Z21" s="23">
        <f ca="1"/>
        <v>9.0516465778812658E-2</v>
      </c>
      <c r="AA21" s="23">
        <f ca="1"/>
        <v>4.1113428429015865E-2</v>
      </c>
      <c r="AB21" s="23">
        <f ca="1"/>
        <v>0.95509724456450718</v>
      </c>
      <c r="AC21" s="23">
        <f ca="1"/>
        <v>-1.2874926687183468</v>
      </c>
      <c r="AD21" s="23"/>
      <c r="AE21" s="23">
        <f ca="1"/>
        <v>2.3294015108799897E-4</v>
      </c>
      <c r="AF21" s="23">
        <f ca="1"/>
        <v>-9.4942261839139268E-4</v>
      </c>
      <c r="AG21" s="23">
        <f ca="1"/>
        <v>-1.1410002414002425E-3</v>
      </c>
      <c r="AH21" s="23">
        <f ca="1"/>
        <v>1.0559339174715437E-4</v>
      </c>
      <c r="AI21" s="23">
        <f ca="1"/>
        <v>-4.0614543207361566E-4</v>
      </c>
      <c r="AJ21" s="23">
        <f ca="1"/>
        <v>7.2536712743199484E-4</v>
      </c>
      <c r="AK21" s="23"/>
      <c r="AL21" s="23"/>
      <c r="AM21" s="23">
        <f ca="1">'Useful matrices &amp; checks'!AO21</f>
        <v>-1.4727198827046983E-3</v>
      </c>
      <c r="AN21" s="23">
        <f t="shared" ca="1" si="0"/>
        <v>-1.4326676215981027E-3</v>
      </c>
      <c r="AO21" s="23">
        <f t="shared" ca="1" si="1"/>
        <v>-4.0052261106595603E-5</v>
      </c>
      <c r="AQ21" s="23"/>
      <c r="AR21" s="23"/>
    </row>
    <row r="22" spans="1:44" x14ac:dyDescent="0.35">
      <c r="A22">
        <v>10</v>
      </c>
      <c r="P22" s="74" t="str">
        <f>INDEX('Flow probs &amp; rates'!$A$5:$A$5999,$A22)</f>
        <v>Apr-Jun 2004</v>
      </c>
      <c r="Q22" s="23">
        <f t="array" aca="1" ref="Q22:Q23" ca="1">-1*(MMULT(MINVERSE('Useful matrices &amp; checks'!$G22:$H23),'SS Taylor expansion'!C$4:C$5)-MMULT(MINVERSE('Useful matrices &amp; checks'!$G22:$H23),MMULT('SS Taylor expansion'!C$7:D$8,MMULT(MINVERSE('Useful matrices &amp; checks'!$G22:$H23),'Useful matrices &amp; checks'!$L22:$L23))))</f>
        <v>-3.3517379856560092</v>
      </c>
      <c r="R22" s="23">
        <f t="array" aca="1" ref="R22:R23" ca="1">-1*(MMULT(MINVERSE('Useful matrices &amp; checks'!$G22:$H23),'SS Taylor expansion'!E$4:E$5)-MMULT(MINVERSE('Useful matrices &amp; checks'!$G22:$H23),MMULT('SS Taylor expansion'!E$7:F$8,MMULT(MINVERSE('Useful matrices &amp; checks'!$G22:$H23),'Useful matrices &amp; checks'!$L22:$L23))))</f>
        <v>-6.5548022084382449</v>
      </c>
      <c r="S22" s="23">
        <f t="array" aca="1" ref="S22:S23" ca="1">-1*(MMULT(MINVERSE('Useful matrices &amp; checks'!$G22:$H23),'SS Taylor expansion'!G$4:G$5)-MMULT(MINVERSE('Useful matrices &amp; checks'!$G22:$H23),MMULT('SS Taylor expansion'!G$7:H$8,MMULT(MINVERSE('Useful matrices &amp; checks'!$G22:$H23),'Useful matrices &amp; checks'!$L22:$L23))))</f>
        <v>0.17799298337961814</v>
      </c>
      <c r="T22" s="23">
        <f t="array" aca="1" ref="T22:T23" ca="1">-1*(MMULT(MINVERSE('Useful matrices &amp; checks'!$G22:$H23),'SS Taylor expansion'!I$4:I$5)-MMULT(MINVERSE('Useful matrices &amp; checks'!$G22:$H23),MMULT('SS Taylor expansion'!I$7:J$8,MMULT(MINVERSE('Useful matrices &amp; checks'!$G22:$H23),'Useful matrices &amp; checks'!$L22:$L23))))</f>
        <v>-0.17009771032503376</v>
      </c>
      <c r="U22" s="23">
        <f t="array" aca="1" ref="U22:U23" ca="1">-1*(MMULT(MINVERSE('Useful matrices &amp; checks'!$G22:$H23),'SS Taylor expansion'!K$4:K$5)-MMULT(MINVERSE('Useful matrices &amp; checks'!$G22:$H23),MMULT('SS Taylor expansion'!K$7:L$8,MMULT(MINVERSE('Useful matrices &amp; checks'!$G22:$H23),'Useful matrices &amp; checks'!$L22:$L23))))</f>
        <v>2.2595811900288005</v>
      </c>
      <c r="V22" s="23">
        <f t="array" aca="1" ref="V22:V23" ca="1">-1*(MMULT(MINVERSE('Useful matrices &amp; checks'!$G22:$H23),'SS Taylor expansion'!M$4:M$5)-MMULT(MINVERSE('Useful matrices &amp; checks'!$G22:$H23),MMULT('SS Taylor expansion'!M$7:N$8,MMULT(MINVERSE('Useful matrices &amp; checks'!$G22:$H23),'Useful matrices &amp; checks'!$L22:$L23))))</f>
        <v>1.1041650744145635</v>
      </c>
      <c r="W22" s="23"/>
      <c r="X22" s="23">
        <f t="array" aca="1" ref="X22:X23" ca="1">(MMULT(MINVERSE('Useful matrices &amp; checks'!$G22:$H23),MMULT('SS Taylor expansion'!C$7:D$8,MMULT(MINVERSE('Useful matrices &amp; checks'!$G22:$H23),'SS Taylor expansion'!C$4:C$5)))-MMULT(MINVERSE('Useful matrices &amp; checks'!$G22:$H23),MMULT('SS Taylor expansion'!C$7:D$8,MMULT(MINVERSE('Useful matrices &amp; checks'!$G22:$H23),MMULT('SS Taylor expansion'!C$7:D$8,MMULT(MINVERSE('Useful matrices &amp; checks'!$G22:$H23),'Useful matrices &amp; checks'!$L22:$L23))))))</f>
        <v>15.70338545200646</v>
      </c>
      <c r="Y22" s="23">
        <f t="array" aca="1" ref="Y22:Y23" ca="1">(MMULT(MINVERSE('Useful matrices &amp; checks'!$G22:$H23),MMULT('SS Taylor expansion'!E$7:F$8,MMULT(MINVERSE('Useful matrices &amp; checks'!$G22:$H23),'SS Taylor expansion'!E$4:E$5)))-MMULT(MINVERSE('Useful matrices &amp; checks'!$G22:$H23),MMULT('SS Taylor expansion'!E$7:F$8,MMULT(MINVERSE('Useful matrices &amp; checks'!$G22:$H23),MMULT('SS Taylor expansion'!E$7:F$8,MMULT(MINVERSE('Useful matrices &amp; checks'!$G22:$H23),'Useful matrices &amp; checks'!$L22:$L23))))))</f>
        <v>60.058205414125247</v>
      </c>
      <c r="Z22" s="23">
        <f t="array" aca="1" ref="Z22:Z23" ca="1">(MMULT(MINVERSE('Useful matrices &amp; checks'!$G22:$H23),MMULT('SS Taylor expansion'!G$7:H$8,MMULT(MINVERSE('Useful matrices &amp; checks'!$G22:$H23),'SS Taylor expansion'!G$4:G$5)))-MMULT(MINVERSE('Useful matrices &amp; checks'!$G22:$H23),MMULT('SS Taylor expansion'!G$7:H$8,MMULT(MINVERSE('Useful matrices &amp; checks'!$G22:$H23),MMULT('SS Taylor expansion'!G$7:H$8,MMULT(MINVERSE('Useful matrices &amp; checks'!$G22:$H23),'Useful matrices &amp; checks'!$L22:$L23))))))</f>
        <v>-0.28008710575014073</v>
      </c>
      <c r="AA22" s="23">
        <f t="array" aca="1" ref="AA22:AA23" ca="1">(MMULT(MINVERSE('Useful matrices &amp; checks'!$G22:$H23),MMULT('SS Taylor expansion'!I$7:J$8,MMULT(MINVERSE('Useful matrices &amp; checks'!$G22:$H23),'SS Taylor expansion'!I$4:I$5)))-MMULT(MINVERSE('Useful matrices &amp; checks'!$G22:$H23),MMULT('SS Taylor expansion'!I$7:J$8,MMULT(MINVERSE('Useful matrices &amp; checks'!$G22:$H23),MMULT('SS Taylor expansion'!I$7:J$8,MMULT(MINVERSE('Useful matrices &amp; checks'!$G22:$H23),'Useful matrices &amp; checks'!$L22:$L23))))))</f>
        <v>0.18494066219874555</v>
      </c>
      <c r="AB22" s="23">
        <f t="array" aca="1" ref="AB22:AB23" ca="1">(MMULT(MINVERSE('Useful matrices &amp; checks'!$G22:$H23),MMULT('SS Taylor expansion'!K$7:L$8,MMULT(MINVERSE('Useful matrices &amp; checks'!$G22:$H23),'SS Taylor expansion'!K$4:K$5)))-MMULT(MINVERSE('Useful matrices &amp; checks'!$G22:$H23),MMULT('SS Taylor expansion'!K$7:L$8,MMULT(MINVERSE('Useful matrices &amp; checks'!$G22:$H23),MMULT('SS Taylor expansion'!K$7:L$8,MMULT(MINVERSE('Useful matrices &amp; checks'!$G22:$H23),'Useful matrices &amp; checks'!$L22:$L23))))))</f>
        <v>-19.604466072576095</v>
      </c>
      <c r="AC22" s="23">
        <f t="array" aca="1" ref="AC22:AC23" ca="1">(MMULT(MINVERSE('Useful matrices &amp; checks'!$G22:$H23),MMULT('SS Taylor expansion'!M$7:N$8,MMULT(MINVERSE('Useful matrices &amp; checks'!$G22:$H23),'SS Taylor expansion'!M$4:M$5)))-MMULT(MINVERSE('Useful matrices &amp; checks'!$G22:$H23),MMULT('SS Taylor expansion'!M$7:N$8,MMULT(MINVERSE('Useful matrices &amp; checks'!$G22:$H23),MMULT('SS Taylor expansion'!M$7:N$8,MMULT(MINVERSE('Useful matrices &amp; checks'!$G22:$H23),'Useful matrices &amp; checks'!$L22:$L23))))))</f>
        <v>-6.1442240921562075</v>
      </c>
      <c r="AD22" s="23"/>
      <c r="AE22" s="23">
        <f t="array" aca="1" ref="AE22:AE23" ca="1">Q20:Q21*(INDEX('Flow probs &amp; rates'!AE$6:AE$5999-'Flow probs &amp; rates'!AE$5:AE$5999,'Useful matrices &amp; checks'!$A20))+X20:X21*(INDEX('Flow probs &amp; rates'!AE$6:AE$5999-'Flow probs &amp; rates'!AE$5:AE$5999,'Useful matrices &amp; checks'!$A20))^2</f>
        <v>-5.0114842152105075E-3</v>
      </c>
      <c r="AF22" s="23">
        <f t="array" aca="1" ref="AF22:AF23" ca="1">R20:R21*(INDEX('Flow probs &amp; rates'!AF$6:AF$5999-'Flow probs &amp; rates'!AF$5:AF$5999,'Useful matrices &amp; checks'!$A20))+Y20:Y21*(INDEX('Flow probs &amp; rates'!AF$6:AF$5999-'Flow probs &amp; rates'!AF$5:AF$5999,'Useful matrices &amp; checks'!$A20))^2</f>
        <v>-1.7930119423493301E-2</v>
      </c>
      <c r="AG22" s="23">
        <f t="array" aca="1" ref="AG22:AG23" ca="1">S20:S21*(INDEX('Flow probs &amp; rates'!AG$6:AG$5999-'Flow probs &amp; rates'!AG$5:AG$5999,'Useful matrices &amp; checks'!$A20))+Z20:Z21*(INDEX('Flow probs &amp; rates'!AG$6:AG$5999-'Flow probs &amp; rates'!AG$5:AG$5999,'Useful matrices &amp; checks'!$A20))^2</f>
        <v>-9.8530679109536633E-4</v>
      </c>
      <c r="AH22" s="23">
        <f t="array" aca="1" ref="AH22:AH23" ca="1">T20:T21*(INDEX('Flow probs &amp; rates'!AI$6:AI$5999-'Flow probs &amp; rates'!AI$5:AI$5999,'Useful matrices &amp; checks'!$A20))+AA20:AA21*(INDEX('Flow probs &amp; rates'!AI$6:AI$5999-'Flow probs &amp; rates'!AI$5:AI$5999,'Useful matrices &amp; checks'!$A20))^2</f>
        <v>-2.1287940692186385E-3</v>
      </c>
      <c r="AI22" s="23">
        <f t="array" aca="1" ref="AI22:AI23" ca="1">U20:U21*(INDEX('Flow probs &amp; rates'!AJ$6:AJ$5999-'Flow probs &amp; rates'!AJ$5:AJ$5999,'Useful matrices &amp; checks'!$A20))+AB20:AB21*(INDEX('Flow probs &amp; rates'!AJ$6:AJ$5999-'Flow probs &amp; rates'!AJ$5:AJ$5999,'Useful matrices &amp; checks'!$A20))^2</f>
        <v>-6.8743954144045464E-3</v>
      </c>
      <c r="AJ22" s="23">
        <f t="array" aca="1" ref="AJ22:AJ23" ca="1">V20:V21*(INDEX('Flow probs &amp; rates'!AK$6:AK$5999-'Flow probs &amp; rates'!AK$5:AK$5999,'Useful matrices &amp; checks'!$A20))+AC20:AC21*(INDEX('Flow probs &amp; rates'!AK$6:AK$5999-'Flow probs &amp; rates'!AK$5:AK$5999,'Useful matrices &amp; checks'!$A20))^2</f>
        <v>-1.4043407438727579E-3</v>
      </c>
      <c r="AK22" s="23"/>
      <c r="AL22" s="23"/>
      <c r="AM22" s="23">
        <f ca="1">'Useful matrices &amp; checks'!AO22</f>
        <v>-3.4989318738219755E-2</v>
      </c>
      <c r="AN22" s="23">
        <f t="shared" ca="1" si="0"/>
        <v>-3.4334440657295122E-2</v>
      </c>
      <c r="AO22" s="23">
        <f t="shared" ca="1" si="1"/>
        <v>-6.5487808092463268E-4</v>
      </c>
      <c r="AQ22" s="23"/>
      <c r="AR22" s="23"/>
    </row>
    <row r="23" spans="1:44" x14ac:dyDescent="0.35">
      <c r="Q23" s="23">
        <f ca="1"/>
        <v>1.1257373232821517</v>
      </c>
      <c r="R23" s="23">
        <f ca="1"/>
        <v>0.34791433859581355</v>
      </c>
      <c r="S23" s="23">
        <f ca="1"/>
        <v>-5.9781923745318766E-2</v>
      </c>
      <c r="T23" s="23">
        <f ca="1"/>
        <v>-4.1306043067224796E-2</v>
      </c>
      <c r="U23" s="23">
        <f ca="1"/>
        <v>-0.11993354951586227</v>
      </c>
      <c r="V23" s="23">
        <f ca="1"/>
        <v>0.26813229895888302</v>
      </c>
      <c r="W23" s="23"/>
      <c r="X23" s="23">
        <f ca="1"/>
        <v>-5.2742449382569152</v>
      </c>
      <c r="Y23" s="23">
        <f ca="1"/>
        <v>-3.187756113679193</v>
      </c>
      <c r="Z23" s="23">
        <f ca="1"/>
        <v>9.4071944186083611E-2</v>
      </c>
      <c r="AA23" s="23">
        <f ca="1"/>
        <v>4.4910463186512262E-2</v>
      </c>
      <c r="AB23" s="23">
        <f ca="1"/>
        <v>1.0405615044163907</v>
      </c>
      <c r="AC23" s="23">
        <f ca="1"/>
        <v>-1.492045862818018</v>
      </c>
      <c r="AD23" s="23"/>
      <c r="AE23" s="23">
        <f ca="1"/>
        <v>1.750782717634879E-3</v>
      </c>
      <c r="AF23" s="23">
        <f ca="1"/>
        <v>1.0291949282876128E-3</v>
      </c>
      <c r="AG23" s="23">
        <f ca="1"/>
        <v>3.4422099867785114E-4</v>
      </c>
      <c r="AH23" s="23">
        <f ca="1"/>
        <v>-5.0914867068153609E-4</v>
      </c>
      <c r="AI23" s="23">
        <f ca="1"/>
        <v>3.9459262531617604E-4</v>
      </c>
      <c r="AJ23" s="23">
        <f ca="1"/>
        <v>-3.3587946963285981E-4</v>
      </c>
      <c r="AK23" s="23"/>
      <c r="AL23" s="23"/>
      <c r="AM23" s="23">
        <f ca="1">'Useful matrices &amp; checks'!AO23</f>
        <v>2.5555962354415693E-3</v>
      </c>
      <c r="AN23" s="23">
        <f t="shared" ca="1" si="0"/>
        <v>2.6737631296021233E-3</v>
      </c>
      <c r="AO23" s="23">
        <f t="shared" ca="1" si="1"/>
        <v>-1.1816689416055404E-4</v>
      </c>
      <c r="AQ23" s="23"/>
      <c r="AR23" s="23"/>
    </row>
    <row r="24" spans="1:44" x14ac:dyDescent="0.35">
      <c r="A24">
        <v>11</v>
      </c>
      <c r="P24" s="74" t="str">
        <f>INDEX('Flow probs &amp; rates'!$A$5:$A$5999,$A24)</f>
        <v>Jul-Sep 2004</v>
      </c>
      <c r="Q24" s="23">
        <f t="array" aca="1" ref="Q24:Q25" ca="1">-1*(MMULT(MINVERSE('Useful matrices &amp; checks'!$G24:$H25),'SS Taylor expansion'!C$4:C$5)-MMULT(MINVERSE('Useful matrices &amp; checks'!$G24:$H25),MMULT('SS Taylor expansion'!C$7:D$8,MMULT(MINVERSE('Useful matrices &amp; checks'!$G24:$H25),'Useful matrices &amp; checks'!$L24:$L25))))</f>
        <v>-3.5139738351244074</v>
      </c>
      <c r="R24" s="23">
        <f t="array" aca="1" ref="R24:R25" ca="1">-1*(MMULT(MINVERSE('Useful matrices &amp; checks'!$G24:$H25),'SS Taylor expansion'!E$4:E$5)-MMULT(MINVERSE('Useful matrices &amp; checks'!$G24:$H25),MMULT('SS Taylor expansion'!E$7:F$8,MMULT(MINVERSE('Useful matrices &amp; checks'!$G24:$H25),'Useful matrices &amp; checks'!$L24:$L25))))</f>
        <v>-6.5604256636871829</v>
      </c>
      <c r="S24" s="23">
        <f t="array" aca="1" ref="S24:S25" ca="1">-1*(MMULT(MINVERSE('Useful matrices &amp; checks'!$G24:$H25),'SS Taylor expansion'!G$4:G$5)-MMULT(MINVERSE('Useful matrices &amp; checks'!$G24:$H25),MMULT('SS Taylor expansion'!G$7:H$8,MMULT(MINVERSE('Useful matrices &amp; checks'!$G24:$H25),'Useful matrices &amp; checks'!$L24:$L25))))</f>
        <v>0.17335228676298264</v>
      </c>
      <c r="T24" s="23">
        <f t="array" aca="1" ref="T24:T25" ca="1">-1*(MMULT(MINVERSE('Useful matrices &amp; checks'!$G24:$H25),'SS Taylor expansion'!I$4:I$5)-MMULT(MINVERSE('Useful matrices &amp; checks'!$G24:$H25),MMULT('SS Taylor expansion'!I$7:J$8,MMULT(MINVERSE('Useful matrices &amp; checks'!$G24:$H25),'Useful matrices &amp; checks'!$L24:$L25))))</f>
        <v>-0.15028836746473101</v>
      </c>
      <c r="U24" s="23">
        <f t="array" aca="1" ref="U24:U25" ca="1">-1*(MMULT(MINVERSE('Useful matrices &amp; checks'!$G24:$H25),'SS Taylor expansion'!K$4:K$5)-MMULT(MINVERSE('Useful matrices &amp; checks'!$G24:$H25),MMULT('SS Taylor expansion'!K$7:L$8,MMULT(MINVERSE('Useful matrices &amp; checks'!$G24:$H25),'Useful matrices &amp; checks'!$L24:$L25))))</f>
        <v>2.1810533365519822</v>
      </c>
      <c r="V24" s="23">
        <f t="array" aca="1" ref="V24:V25" ca="1">-1*(MMULT(MINVERSE('Useful matrices &amp; checks'!$G24:$H25),'SS Taylor expansion'!M$4:M$5)-MMULT(MINVERSE('Useful matrices &amp; checks'!$G24:$H25),MMULT('SS Taylor expansion'!M$7:N$8,MMULT(MINVERSE('Useful matrices &amp; checks'!$G24:$H25),'Useful matrices &amp; checks'!$L24:$L25))))</f>
        <v>1.0128114037035374</v>
      </c>
      <c r="W24" s="23"/>
      <c r="X24" s="23">
        <f t="array" aca="1" ref="X24:X25" ca="1">(MMULT(MINVERSE('Useful matrices &amp; checks'!$G24:$H25),MMULT('SS Taylor expansion'!C$7:D$8,MMULT(MINVERSE('Useful matrices &amp; checks'!$G24:$H25),'SS Taylor expansion'!C$4:C$5)))-MMULT(MINVERSE('Useful matrices &amp; checks'!$G24:$H25),MMULT('SS Taylor expansion'!C$7:D$8,MMULT(MINVERSE('Useful matrices &amp; checks'!$G24:$H25),MMULT('SS Taylor expansion'!C$7:D$8,MMULT(MINVERSE('Useful matrices &amp; checks'!$G24:$H25),'Useful matrices &amp; checks'!$L24:$L25))))))</f>
        <v>17.062339099007637</v>
      </c>
      <c r="Y24" s="23">
        <f t="array" aca="1" ref="Y24:Y25" ca="1">(MMULT(MINVERSE('Useful matrices &amp; checks'!$G24:$H25),MMULT('SS Taylor expansion'!E$7:F$8,MMULT(MINVERSE('Useful matrices &amp; checks'!$G24:$H25),'SS Taylor expansion'!E$4:E$5)))-MMULT(MINVERSE('Useful matrices &amp; checks'!$G24:$H25),MMULT('SS Taylor expansion'!E$7:F$8,MMULT(MINVERSE('Useful matrices &amp; checks'!$G24:$H25),MMULT('SS Taylor expansion'!E$7:F$8,MMULT(MINVERSE('Useful matrices &amp; checks'!$G24:$H25),'Useful matrices &amp; checks'!$L24:$L25))))))</f>
        <v>59.471043625559595</v>
      </c>
      <c r="Z24" s="23">
        <f t="array" aca="1" ref="Z24:Z25" ca="1">(MMULT(MINVERSE('Useful matrices &amp; checks'!$G24:$H25),MMULT('SS Taylor expansion'!G$7:H$8,MMULT(MINVERSE('Useful matrices &amp; checks'!$G24:$H25),'SS Taylor expansion'!G$4:G$5)))-MMULT(MINVERSE('Useful matrices &amp; checks'!$G24:$H25),MMULT('SS Taylor expansion'!G$7:H$8,MMULT(MINVERSE('Useful matrices &amp; checks'!$G24:$H25),MMULT('SS Taylor expansion'!G$7:H$8,MMULT(MINVERSE('Useful matrices &amp; checks'!$G24:$H25),'Useful matrices &amp; checks'!$L24:$L25))))))</f>
        <v>-0.27525736092525976</v>
      </c>
      <c r="AA24" s="23">
        <f t="array" aca="1" ref="AA24:AA25" ca="1">(MMULT(MINVERSE('Useful matrices &amp; checks'!$G24:$H25),MMULT('SS Taylor expansion'!I$7:J$8,MMULT(MINVERSE('Useful matrices &amp; checks'!$G24:$H25),'SS Taylor expansion'!I$4:I$5)))-MMULT(MINVERSE('Useful matrices &amp; checks'!$G24:$H25),MMULT('SS Taylor expansion'!I$7:J$8,MMULT(MINVERSE('Useful matrices &amp; checks'!$G24:$H25),MMULT('SS Taylor expansion'!I$7:J$8,MMULT(MINVERSE('Useful matrices &amp; checks'!$G24:$H25),'Useful matrices &amp; checks'!$L24:$L25))))))</f>
        <v>0.15768567015480711</v>
      </c>
      <c r="AB24" s="23">
        <f t="array" aca="1" ref="AB24:AB25" ca="1">(MMULT(MINVERSE('Useful matrices &amp; checks'!$G24:$H25),MMULT('SS Taylor expansion'!K$7:L$8,MMULT(MINVERSE('Useful matrices &amp; checks'!$G24:$H25),'SS Taylor expansion'!K$4:K$5)))-MMULT(MINVERSE('Useful matrices &amp; checks'!$G24:$H25),MMULT('SS Taylor expansion'!K$7:L$8,MMULT(MINVERSE('Useful matrices &amp; checks'!$G24:$H25),MMULT('SS Taylor expansion'!K$7:L$8,MMULT(MINVERSE('Useful matrices &amp; checks'!$G24:$H25),'Useful matrices &amp; checks'!$L24:$L25))))))</f>
        <v>-18.596731146002398</v>
      </c>
      <c r="AC24" s="23">
        <f t="array" aca="1" ref="AC24:AC25" ca="1">(MMULT(MINVERSE('Useful matrices &amp; checks'!$G24:$H25),MMULT('SS Taylor expansion'!M$7:N$8,MMULT(MINVERSE('Useful matrices &amp; checks'!$G24:$H25),'SS Taylor expansion'!M$4:M$5)))-MMULT(MINVERSE('Useful matrices &amp; checks'!$G24:$H25),MMULT('SS Taylor expansion'!M$7:N$8,MMULT(MINVERSE('Useful matrices &amp; checks'!$G24:$H25),MMULT('SS Taylor expansion'!M$7:N$8,MMULT(MINVERSE('Useful matrices &amp; checks'!$G24:$H25),'Useful matrices &amp; checks'!$L24:$L25))))))</f>
        <v>-5.3261445818847406</v>
      </c>
      <c r="AD24" s="23"/>
      <c r="AE24" s="23">
        <f t="array" aca="1" ref="AE24:AE25" ca="1">Q22:Q23*(INDEX('Flow probs &amp; rates'!AE$6:AE$5999-'Flow probs &amp; rates'!AE$5:AE$5999,'Useful matrices &amp; checks'!$A22))+X22:X23*(INDEX('Flow probs &amp; rates'!AE$6:AE$5999-'Flow probs &amp; rates'!AE$5:AE$5999,'Useful matrices &amp; checks'!$A22))^2</f>
        <v>8.2405667067792527E-3</v>
      </c>
      <c r="AF24" s="23">
        <f t="array" aca="1" ref="AF24:AF25" ca="1">R22:R23*(INDEX('Flow probs &amp; rates'!AF$6:AF$5999-'Flow probs &amp; rates'!AF$5:AF$5999,'Useful matrices &amp; checks'!$A22))+Y22:Y23*(INDEX('Flow probs &amp; rates'!AF$6:AF$5999-'Flow probs &amp; rates'!AF$5:AF$5999,'Useful matrices &amp; checks'!$A22))^2</f>
        <v>-1.9618366138566012E-3</v>
      </c>
      <c r="AG24" s="23">
        <f t="array" aca="1" ref="AG24:AG25" ca="1">S22:S23*(INDEX('Flow probs &amp; rates'!AG$6:AG$5999-'Flow probs &amp; rates'!AG$5:AG$5999,'Useful matrices &amp; checks'!$A22))+Z22:Z23*(INDEX('Flow probs &amp; rates'!AG$6:AG$5999-'Flow probs &amp; rates'!AG$5:AG$5999,'Useful matrices &amp; checks'!$A22))^2</f>
        <v>-1.7701242389536436E-3</v>
      </c>
      <c r="AH24" s="23">
        <f t="array" aca="1" ref="AH24:AH25" ca="1">T22:T23*(INDEX('Flow probs &amp; rates'!AI$6:AI$5999-'Flow probs &amp; rates'!AI$5:AI$5999,'Useful matrices &amp; checks'!$A22))+AA22:AA23*(INDEX('Flow probs &amp; rates'!AI$6:AI$5999-'Flow probs &amp; rates'!AI$5:AI$5999,'Useful matrices &amp; checks'!$A22))^2</f>
        <v>-3.5566472613570654E-3</v>
      </c>
      <c r="AI24" s="23">
        <f t="array" aca="1" ref="AI24:AI25" ca="1">U22:U23*(INDEX('Flow probs &amp; rates'!AJ$6:AJ$5999-'Flow probs &amp; rates'!AJ$5:AJ$5999,'Useful matrices &amp; checks'!$A22))+AB22:AB23*(INDEX('Flow probs &amp; rates'!AJ$6:AJ$5999-'Flow probs &amp; rates'!AJ$5:AJ$5999,'Useful matrices &amp; checks'!$A22))^2</f>
        <v>3.6621917075250767E-3</v>
      </c>
      <c r="AJ24" s="23">
        <f t="array" aca="1" ref="AJ24:AJ25" ca="1">V22:V23*(INDEX('Flow probs &amp; rates'!AK$6:AK$5999-'Flow probs &amp; rates'!AK$5:AK$5999,'Useful matrices &amp; checks'!$A22))+AC22:AC23*(INDEX('Flow probs &amp; rates'!AK$6:AK$5999-'Flow probs &amp; rates'!AK$5:AK$5999,'Useful matrices &amp; checks'!$A22))^2</f>
        <v>3.5094567804218979E-3</v>
      </c>
      <c r="AK24" s="23"/>
      <c r="AL24" s="23"/>
      <c r="AM24" s="23">
        <f ca="1">'Useful matrices &amp; checks'!AO24</f>
        <v>8.3033082211720899E-3</v>
      </c>
      <c r="AN24" s="23">
        <f t="shared" ca="1" si="0"/>
        <v>8.1236070805589169E-3</v>
      </c>
      <c r="AO24" s="23">
        <f t="shared" ca="1" si="1"/>
        <v>1.7970114061317301E-4</v>
      </c>
      <c r="AQ24" s="23"/>
      <c r="AR24" s="23"/>
    </row>
    <row r="25" spans="1:44" x14ac:dyDescent="0.35">
      <c r="P25" s="74"/>
      <c r="Q25" s="23">
        <f ca="1"/>
        <v>1.1491265122173182</v>
      </c>
      <c r="R25" s="23">
        <f ca="1"/>
        <v>0.38980563770628107</v>
      </c>
      <c r="S25" s="23">
        <f ca="1"/>
        <v>-5.6689013071661104E-2</v>
      </c>
      <c r="T25" s="23">
        <f ca="1"/>
        <v>-3.7459018239586833E-2</v>
      </c>
      <c r="U25" s="23">
        <f ca="1"/>
        <v>-0.12959325054652376</v>
      </c>
      <c r="V25" s="23">
        <f ca="1"/>
        <v>0.25244083414170881</v>
      </c>
      <c r="W25" s="23"/>
      <c r="X25" s="23">
        <f ca="1"/>
        <v>-5.5796619835724179</v>
      </c>
      <c r="Y25" s="23">
        <f ca="1"/>
        <v>-3.533634747793204</v>
      </c>
      <c r="Z25" s="23">
        <f ca="1"/>
        <v>9.0013627295830151E-2</v>
      </c>
      <c r="AA25" s="23">
        <f ca="1"/>
        <v>3.9302778346012451E-2</v>
      </c>
      <c r="AB25" s="23">
        <f ca="1"/>
        <v>1.1049756548183298</v>
      </c>
      <c r="AC25" s="23">
        <f ca="1"/>
        <v>-1.3275288726941401</v>
      </c>
      <c r="AD25" s="23"/>
      <c r="AE25" s="23">
        <f ca="1"/>
        <v>-2.7677323067966581E-3</v>
      </c>
      <c r="AF25" s="23">
        <f ca="1"/>
        <v>1.0412992890377319E-4</v>
      </c>
      <c r="AG25" s="23">
        <f ca="1"/>
        <v>5.9452586424249283E-4</v>
      </c>
      <c r="AH25" s="23">
        <f ca="1"/>
        <v>-8.6368608179272332E-4</v>
      </c>
      <c r="AI25" s="23">
        <f ca="1"/>
        <v>-1.9438099964243406E-4</v>
      </c>
      <c r="AJ25" s="23">
        <f ca="1"/>
        <v>8.5222647993126203E-4</v>
      </c>
      <c r="AK25" s="23"/>
      <c r="AL25" s="23"/>
      <c r="AM25" s="23">
        <f ca="1">'Useful matrices &amp; checks'!AO25</f>
        <v>-2.2891541378256344E-3</v>
      </c>
      <c r="AN25" s="23">
        <f t="shared" ca="1" si="0"/>
        <v>-2.2749171151542876E-3</v>
      </c>
      <c r="AO25" s="23">
        <f t="shared" ca="1" si="1"/>
        <v>-1.4237022671346848E-5</v>
      </c>
      <c r="AQ25" s="23"/>
      <c r="AR25" s="23"/>
    </row>
    <row r="26" spans="1:44" x14ac:dyDescent="0.35">
      <c r="A26">
        <v>12</v>
      </c>
      <c r="P26" s="74" t="str">
        <f>INDEX('Flow probs &amp; rates'!$A$5:$A$5999,$A26)</f>
        <v>Oct-Dec 2004</v>
      </c>
      <c r="Q26" s="23">
        <f t="array" aca="1" ref="Q26:Q27" ca="1">-1*(MMULT(MINVERSE('Useful matrices &amp; checks'!$G26:$H27),'SS Taylor expansion'!C$4:C$5)-MMULT(MINVERSE('Useful matrices &amp; checks'!$G26:$H27),MMULT('SS Taylor expansion'!C$7:D$8,MMULT(MINVERSE('Useful matrices &amp; checks'!$G26:$H27),'Useful matrices &amp; checks'!$L26:$L27))))</f>
        <v>-3.4600228531579038</v>
      </c>
      <c r="R26" s="23">
        <f t="array" aca="1" ref="R26:R27" ca="1">-1*(MMULT(MINVERSE('Useful matrices &amp; checks'!$G26:$H27),'SS Taylor expansion'!E$4:E$5)-MMULT(MINVERSE('Useful matrices &amp; checks'!$G26:$H27),MMULT('SS Taylor expansion'!E$7:F$8,MMULT(MINVERSE('Useful matrices &amp; checks'!$G26:$H27),'Useful matrices &amp; checks'!$L26:$L27))))</f>
        <v>-6.5323580803565644</v>
      </c>
      <c r="S26" s="23">
        <f t="array" aca="1" ref="S26:S27" ca="1">-1*(MMULT(MINVERSE('Useful matrices &amp; checks'!$G26:$H27),'SS Taylor expansion'!G$4:G$5)-MMULT(MINVERSE('Useful matrices &amp; checks'!$G26:$H27),MMULT('SS Taylor expansion'!G$7:H$8,MMULT(MINVERSE('Useful matrices &amp; checks'!$G26:$H27),'Useful matrices &amp; checks'!$L26:$L27))))</f>
        <v>0.16712340581990767</v>
      </c>
      <c r="T26" s="23">
        <f t="array" aca="1" ref="T26:T27" ca="1">-1*(MMULT(MINVERSE('Useful matrices &amp; checks'!$G26:$H27),'SS Taylor expansion'!I$4:I$5)-MMULT(MINVERSE('Useful matrices &amp; checks'!$G26:$H27),MMULT('SS Taylor expansion'!I$7:J$8,MMULT(MINVERSE('Useful matrices &amp; checks'!$G26:$H27),'Useful matrices &amp; checks'!$L26:$L27))))</f>
        <v>-0.14839761145545458</v>
      </c>
      <c r="U26" s="23">
        <f t="array" aca="1" ref="U26:U27" ca="1">-1*(MMULT(MINVERSE('Useful matrices &amp; checks'!$G26:$H27),'SS Taylor expansion'!K$4:K$5)-MMULT(MINVERSE('Useful matrices &amp; checks'!$G26:$H27),MMULT('SS Taylor expansion'!K$7:L$8,MMULT(MINVERSE('Useful matrices &amp; checks'!$G26:$H27),'Useful matrices &amp; checks'!$L26:$L27))))</f>
        <v>1.9085117715596907</v>
      </c>
      <c r="V26" s="23">
        <f t="array" aca="1" ref="V26:V27" ca="1">-1*(MMULT(MINVERSE('Useful matrices &amp; checks'!$G26:$H27),'SS Taylor expansion'!M$4:M$5)-MMULT(MINVERSE('Useful matrices &amp; checks'!$G26:$H27),MMULT('SS Taylor expansion'!M$7:N$8,MMULT(MINVERSE('Useful matrices &amp; checks'!$G26:$H27),'Useful matrices &amp; checks'!$L26:$L27))))</f>
        <v>0.89762194220775182</v>
      </c>
      <c r="W26" s="23"/>
      <c r="X26" s="23">
        <f t="array" aca="1" ref="X26:X27" ca="1">(MMULT(MINVERSE('Useful matrices &amp; checks'!$G26:$H27),MMULT('SS Taylor expansion'!C$7:D$8,MMULT(MINVERSE('Useful matrices &amp; checks'!$G26:$H27),'SS Taylor expansion'!C$4:C$5)))-MMULT(MINVERSE('Useful matrices &amp; checks'!$G26:$H27),MMULT('SS Taylor expansion'!C$7:D$8,MMULT(MINVERSE('Useful matrices &amp; checks'!$G26:$H27),MMULT('SS Taylor expansion'!C$7:D$8,MMULT(MINVERSE('Useful matrices &amp; checks'!$G26:$H27),'Useful matrices &amp; checks'!$L26:$L27))))))</f>
        <v>16.04771085939203</v>
      </c>
      <c r="Y26" s="23">
        <f t="array" aca="1" ref="Y26:Y27" ca="1">(MMULT(MINVERSE('Useful matrices &amp; checks'!$G26:$H27),MMULT('SS Taylor expansion'!E$7:F$8,MMULT(MINVERSE('Useful matrices &amp; checks'!$G26:$H27),'SS Taylor expansion'!E$4:E$5)))-MMULT(MINVERSE('Useful matrices &amp; checks'!$G26:$H27),MMULT('SS Taylor expansion'!E$7:F$8,MMULT(MINVERSE('Useful matrices &amp; checks'!$G26:$H27),MMULT('SS Taylor expansion'!E$7:F$8,MMULT(MINVERSE('Useful matrices &amp; checks'!$G26:$H27),'Useful matrices &amp; checks'!$L26:$L27))))))</f>
        <v>57.199880649124303</v>
      </c>
      <c r="Z26" s="23">
        <f t="array" aca="1" ref="Z26:Z27" ca="1">(MMULT(MINVERSE('Useful matrices &amp; checks'!$G26:$H27),MMULT('SS Taylor expansion'!G$7:H$8,MMULT(MINVERSE('Useful matrices &amp; checks'!$G26:$H27),'SS Taylor expansion'!G$4:G$5)))-MMULT(MINVERSE('Useful matrices &amp; checks'!$G26:$H27),MMULT('SS Taylor expansion'!G$7:H$8,MMULT(MINVERSE('Useful matrices &amp; checks'!$G26:$H27),MMULT('SS Taylor expansion'!G$7:H$8,MMULT(MINVERSE('Useful matrices &amp; checks'!$G26:$H27),'Useful matrices &amp; checks'!$L26:$L27))))))</f>
        <v>-0.26242381077652355</v>
      </c>
      <c r="AA26" s="23">
        <f t="array" aca="1" ref="AA26:AA27" ca="1">(MMULT(MINVERSE('Useful matrices &amp; checks'!$G26:$H27),MMULT('SS Taylor expansion'!I$7:J$8,MMULT(MINVERSE('Useful matrices &amp; checks'!$G26:$H27),'SS Taylor expansion'!I$4:I$5)))-MMULT(MINVERSE('Useful matrices &amp; checks'!$G26:$H27),MMULT('SS Taylor expansion'!I$7:J$8,MMULT(MINVERSE('Useful matrices &amp; checks'!$G26:$H27),MMULT('SS Taylor expansion'!I$7:J$8,MMULT(MINVERSE('Useful matrices &amp; checks'!$G26:$H27),'Useful matrices &amp; checks'!$L26:$L27))))))</f>
        <v>0.16486609799246163</v>
      </c>
      <c r="AB26" s="23">
        <f t="array" aca="1" ref="AB26:AB27" ca="1">(MMULT(MINVERSE('Useful matrices &amp; checks'!$G26:$H27),MMULT('SS Taylor expansion'!K$7:L$8,MMULT(MINVERSE('Useful matrices &amp; checks'!$G26:$H27),'SS Taylor expansion'!K$4:K$5)))-MMULT(MINVERSE('Useful matrices &amp; checks'!$G26:$H27),MMULT('SS Taylor expansion'!K$7:L$8,MMULT(MINVERSE('Useful matrices &amp; checks'!$G26:$H27),MMULT('SS Taylor expansion'!K$7:L$8,MMULT(MINVERSE('Useful matrices &amp; checks'!$G26:$H27),'Useful matrices &amp; checks'!$L26:$L27))))))</f>
        <v>-15.835163708823522</v>
      </c>
      <c r="AC26" s="23">
        <f t="array" aca="1" ref="AC26:AC27" ca="1">(MMULT(MINVERSE('Useful matrices &amp; checks'!$G26:$H27),MMULT('SS Taylor expansion'!M$7:N$8,MMULT(MINVERSE('Useful matrices &amp; checks'!$G26:$H27),'SS Taylor expansion'!M$4:M$5)))-MMULT(MINVERSE('Useful matrices &amp; checks'!$G26:$H27),MMULT('SS Taylor expansion'!M$7:N$8,MMULT(MINVERSE('Useful matrices &amp; checks'!$G26:$H27),MMULT('SS Taylor expansion'!M$7:N$8,MMULT(MINVERSE('Useful matrices &amp; checks'!$G26:$H27),'Useful matrices &amp; checks'!$L26:$L27))))))</f>
        <v>-4.6939615269805586</v>
      </c>
      <c r="AD26" s="23"/>
      <c r="AE26" s="23">
        <f t="array" aca="1" ref="AE26:AE27" ca="1">Q24:Q25*(INDEX('Flow probs &amp; rates'!AE$6:AE$5999-'Flow probs &amp; rates'!AE$5:AE$5999,'Useful matrices &amp; checks'!$A24))+X24:X25*(INDEX('Flow probs &amp; rates'!AE$6:AE$5999-'Flow probs &amp; rates'!AE$5:AE$5999,'Useful matrices &amp; checks'!$A24))^2</f>
        <v>-7.9008990461760312E-3</v>
      </c>
      <c r="AF26" s="23">
        <f t="array" aca="1" ref="AF26:AF27" ca="1">R24:R25*(INDEX('Flow probs &amp; rates'!AF$6:AF$5999-'Flow probs &amp; rates'!AF$5:AF$5999,'Useful matrices &amp; checks'!$A24))+Y24:Y25*(INDEX('Flow probs &amp; rates'!AF$6:AF$5999-'Flow probs &amp; rates'!AF$5:AF$5999,'Useful matrices &amp; checks'!$A24))^2</f>
        <v>1.7384137249907512E-2</v>
      </c>
      <c r="AG26" s="23">
        <f t="array" aca="1" ref="AG26:AG27" ca="1">S24:S25*(INDEX('Flow probs &amp; rates'!AG$6:AG$5999-'Flow probs &amp; rates'!AG$5:AG$5999,'Useful matrices &amp; checks'!$A24))+Z24:Z25*(INDEX('Flow probs &amp; rates'!AG$6:AG$5999-'Flow probs &amp; rates'!AG$5:AG$5999,'Useful matrices &amp; checks'!$A24))^2</f>
        <v>6.7133902718842194E-4</v>
      </c>
      <c r="AH26" s="23">
        <f t="array" aca="1" ref="AH26:AH27" ca="1">T24:T25*(INDEX('Flow probs &amp; rates'!AI$6:AI$5999-'Flow probs &amp; rates'!AI$5:AI$5999,'Useful matrices &amp; checks'!$A24))+AA24:AA25*(INDEX('Flow probs &amp; rates'!AI$6:AI$5999-'Flow probs &amp; rates'!AI$5:AI$5999,'Useful matrices &amp; checks'!$A24))^2</f>
        <v>2.4441945406187735E-3</v>
      </c>
      <c r="AI26" s="23">
        <f t="array" aca="1" ref="AI26:AI27" ca="1">U24:U25*(INDEX('Flow probs &amp; rates'!AJ$6:AJ$5999-'Flow probs &amp; rates'!AJ$5:AJ$5999,'Useful matrices &amp; checks'!$A24))+AB24:AB25*(INDEX('Flow probs &amp; rates'!AJ$6:AJ$5999-'Flow probs &amp; rates'!AJ$5:AJ$5999,'Useful matrices &amp; checks'!$A24))^2</f>
        <v>1.4068294201767971E-2</v>
      </c>
      <c r="AJ26" s="23">
        <f t="array" aca="1" ref="AJ26:AJ27" ca="1">V24:V25*(INDEX('Flow probs &amp; rates'!AK$6:AK$5999-'Flow probs &amp; rates'!AK$5:AK$5999,'Useful matrices &amp; checks'!$A24))+AC24:AC25*(INDEX('Flow probs &amp; rates'!AK$6:AK$5999-'Flow probs &amp; rates'!AK$5:AK$5999,'Useful matrices &amp; checks'!$A24))^2</f>
        <v>-4.0630390610171836E-3</v>
      </c>
      <c r="AK26" s="23"/>
      <c r="AL26" s="23"/>
      <c r="AM26" s="23">
        <f ca="1">'Useful matrices &amp; checks'!AO26</f>
        <v>2.2310492163011064E-2</v>
      </c>
      <c r="AN26" s="23">
        <f t="shared" ca="1" si="0"/>
        <v>2.2604026912289465E-2</v>
      </c>
      <c r="AO26" s="23">
        <f t="shared" ca="1" si="1"/>
        <v>-2.9353474927840129E-4</v>
      </c>
      <c r="AQ26" s="23"/>
      <c r="AR26" s="23"/>
    </row>
    <row r="27" spans="1:44" x14ac:dyDescent="0.35">
      <c r="Q27" s="23">
        <f ca="1"/>
        <v>1.1714150622307045</v>
      </c>
      <c r="R27" s="23">
        <f ca="1"/>
        <v>0.34261592128563945</v>
      </c>
      <c r="S27" s="23">
        <f ca="1"/>
        <v>-5.6580803982279396E-2</v>
      </c>
      <c r="T27" s="23">
        <f ca="1"/>
        <v>-4.0032028993373749E-2</v>
      </c>
      <c r="U27" s="23">
        <f ca="1"/>
        <v>-0.10009961347093199</v>
      </c>
      <c r="V27" s="23">
        <f ca="1"/>
        <v>0.24214424520124833</v>
      </c>
      <c r="W27" s="23"/>
      <c r="X27" s="23">
        <f ca="1"/>
        <v>-5.4330653330390479</v>
      </c>
      <c r="Y27" s="23">
        <f ca="1"/>
        <v>-3.0000789247852468</v>
      </c>
      <c r="Z27" s="23">
        <f ca="1"/>
        <v>8.8845426078915796E-2</v>
      </c>
      <c r="AA27" s="23">
        <f ca="1"/>
        <v>4.447460002979739E-2</v>
      </c>
      <c r="AB27" s="23">
        <f ca="1"/>
        <v>0.83053916151996265</v>
      </c>
      <c r="AC27" s="23">
        <f ca="1"/>
        <v>-1.266252213218892</v>
      </c>
      <c r="AD27" s="23"/>
      <c r="AE27" s="23">
        <f ca="1"/>
        <v>2.5837223013904327E-3</v>
      </c>
      <c r="AF27" s="23">
        <f ca="1"/>
        <v>-1.0329260712734188E-3</v>
      </c>
      <c r="AG27" s="23">
        <f ca="1"/>
        <v>-2.1953876466501536E-4</v>
      </c>
      <c r="AH27" s="23">
        <f ca="1"/>
        <v>6.0920967751960844E-4</v>
      </c>
      <c r="AI27" s="23">
        <f ca="1"/>
        <v>-8.359061856479602E-4</v>
      </c>
      <c r="AJ27" s="23">
        <f ca="1"/>
        <v>-1.0127028249908526E-3</v>
      </c>
      <c r="AK27" s="23"/>
      <c r="AL27" s="23"/>
      <c r="AM27" s="23">
        <f ca="1">'Useful matrices &amp; checks'!AO27</f>
        <v>3.3147464912160196E-4</v>
      </c>
      <c r="AN27" s="23">
        <f t="shared" ca="1" si="0"/>
        <v>9.1858132332794029E-5</v>
      </c>
      <c r="AO27" s="23">
        <f t="shared" ca="1" si="1"/>
        <v>2.3961651678880793E-4</v>
      </c>
      <c r="AQ27" s="23"/>
      <c r="AR27" s="23"/>
    </row>
    <row r="28" spans="1:44" x14ac:dyDescent="0.35">
      <c r="A28">
        <v>13</v>
      </c>
      <c r="P28" s="74" t="str">
        <f>INDEX('Flow probs &amp; rates'!$A$5:$A$5999,$A28)</f>
        <v>Jan-Mar 2005</v>
      </c>
      <c r="Q28" s="23">
        <f t="array" aca="1" ref="Q28:Q29" ca="1">-1*(MMULT(MINVERSE('Useful matrices &amp; checks'!$G28:$H29),'SS Taylor expansion'!C$4:C$5)-MMULT(MINVERSE('Useful matrices &amp; checks'!$G28:$H29),MMULT('SS Taylor expansion'!C$7:D$8,MMULT(MINVERSE('Useful matrices &amp; checks'!$G28:$H29),'Useful matrices &amp; checks'!$L28:$L29))))</f>
        <v>-3.6833336828436996</v>
      </c>
      <c r="R28" s="23">
        <f t="array" aca="1" ref="R28:R29" ca="1">-1*(MMULT(MINVERSE('Useful matrices &amp; checks'!$G28:$H29),'SS Taylor expansion'!E$4:E$5)-MMULT(MINVERSE('Useful matrices &amp; checks'!$G28:$H29),MMULT('SS Taylor expansion'!E$7:F$8,MMULT(MINVERSE('Useful matrices &amp; checks'!$G28:$H29),'Useful matrices &amp; checks'!$L28:$L29))))</f>
        <v>-6.7649175732966116</v>
      </c>
      <c r="S28" s="23">
        <f t="array" aca="1" ref="S28:S29" ca="1">-1*(MMULT(MINVERSE('Useful matrices &amp; checks'!$G28:$H29),'SS Taylor expansion'!G$4:G$5)-MMULT(MINVERSE('Useful matrices &amp; checks'!$G28:$H29),MMULT('SS Taylor expansion'!G$7:H$8,MMULT(MINVERSE('Useful matrices &amp; checks'!$G28:$H29),'Useful matrices &amp; checks'!$L28:$L29))))</f>
        <v>0.18082458659674305</v>
      </c>
      <c r="T28" s="23">
        <f t="array" aca="1" ref="T28:T29" ca="1">-1*(MMULT(MINVERSE('Useful matrices &amp; checks'!$G28:$H29),'SS Taylor expansion'!I$4:I$5)-MMULT(MINVERSE('Useful matrices &amp; checks'!$G28:$H29),MMULT('SS Taylor expansion'!I$7:J$8,MMULT(MINVERSE('Useful matrices &amp; checks'!$G28:$H29),'Useful matrices &amp; checks'!$L28:$L29))))</f>
        <v>-0.15128309869121803</v>
      </c>
      <c r="U28" s="23">
        <f t="array" aca="1" ref="U28:U29" ca="1">-1*(MMULT(MINVERSE('Useful matrices &amp; checks'!$G28:$H29),'SS Taylor expansion'!K$4:K$5)-MMULT(MINVERSE('Useful matrices &amp; checks'!$G28:$H29),MMULT('SS Taylor expansion'!K$7:L$8,MMULT(MINVERSE('Useful matrices &amp; checks'!$G28:$H29),'Useful matrices &amp; checks'!$L28:$L29))))</f>
        <v>2.1304542451904744</v>
      </c>
      <c r="V28" s="23">
        <f t="array" aca="1" ref="V28:V29" ca="1">-1*(MMULT(MINVERSE('Useful matrices &amp; checks'!$G28:$H29),'SS Taylor expansion'!M$4:M$5)-MMULT(MINVERSE('Useful matrices &amp; checks'!$G28:$H29),MMULT('SS Taylor expansion'!M$7:N$8,MMULT(MINVERSE('Useful matrices &amp; checks'!$G28:$H29),'Useful matrices &amp; checks'!$L28:$L29))))</f>
        <v>0.97047353647602685</v>
      </c>
      <c r="W28" s="23"/>
      <c r="X28" s="23">
        <f t="array" aca="1" ref="X28:X29" ca="1">(MMULT(MINVERSE('Useful matrices &amp; checks'!$G28:$H29),MMULT('SS Taylor expansion'!C$7:D$8,MMULT(MINVERSE('Useful matrices &amp; checks'!$G28:$H29),'SS Taylor expansion'!C$4:C$5)))-MMULT(MINVERSE('Useful matrices &amp; checks'!$G28:$H29),MMULT('SS Taylor expansion'!C$7:D$8,MMULT(MINVERSE('Useful matrices &amp; checks'!$G28:$H29),MMULT('SS Taylor expansion'!C$7:D$8,MMULT(MINVERSE('Useful matrices &amp; checks'!$G28:$H29),'Useful matrices &amp; checks'!$L28:$L29))))))</f>
        <v>18.505580325525834</v>
      </c>
      <c r="Y28" s="23">
        <f t="array" aca="1" ref="Y28:Y29" ca="1">(MMULT(MINVERSE('Useful matrices &amp; checks'!$G28:$H29),MMULT('SS Taylor expansion'!E$7:F$8,MMULT(MINVERSE('Useful matrices &amp; checks'!$G28:$H29),'SS Taylor expansion'!E$4:E$5)))-MMULT(MINVERSE('Useful matrices &amp; checks'!$G28:$H29),MMULT('SS Taylor expansion'!E$7:F$8,MMULT(MINVERSE('Useful matrices &amp; checks'!$G28:$H29),MMULT('SS Taylor expansion'!E$7:F$8,MMULT(MINVERSE('Useful matrices &amp; checks'!$G28:$H29),'Useful matrices &amp; checks'!$L28:$L29))))))</f>
        <v>62.423138252322111</v>
      </c>
      <c r="Z28" s="23">
        <f t="array" aca="1" ref="Z28:Z29" ca="1">(MMULT(MINVERSE('Useful matrices &amp; checks'!$G28:$H29),MMULT('SS Taylor expansion'!G$7:H$8,MMULT(MINVERSE('Useful matrices &amp; checks'!$G28:$H29),'SS Taylor expansion'!G$4:G$5)))-MMULT(MINVERSE('Useful matrices &amp; checks'!$G28:$H29),MMULT('SS Taylor expansion'!G$7:H$8,MMULT(MINVERSE('Useful matrices &amp; checks'!$G28:$H29),MMULT('SS Taylor expansion'!G$7:H$8,MMULT(MINVERSE('Useful matrices &amp; checks'!$G28:$H29),'Useful matrices &amp; checks'!$L28:$L29))))))</f>
        <v>-0.27354980003905471</v>
      </c>
      <c r="AA28" s="23">
        <f t="array" aca="1" ref="AA28:AA29" ca="1">(MMULT(MINVERSE('Useful matrices &amp; checks'!$G28:$H29),MMULT('SS Taylor expansion'!I$7:J$8,MMULT(MINVERSE('Useful matrices &amp; checks'!$G28:$H29),'SS Taylor expansion'!I$4:I$5)))-MMULT(MINVERSE('Useful matrices &amp; checks'!$G28:$H29),MMULT('SS Taylor expansion'!I$7:J$8,MMULT(MINVERSE('Useful matrices &amp; checks'!$G28:$H29),MMULT('SS Taylor expansion'!I$7:J$8,MMULT(MINVERSE('Useful matrices &amp; checks'!$G28:$H29),'Useful matrices &amp; checks'!$L28:$L29))))))</f>
        <v>0.15265043059586814</v>
      </c>
      <c r="AB28" s="23">
        <f t="array" aca="1" ref="AB28:AB29" ca="1">(MMULT(MINVERSE('Useful matrices &amp; checks'!$G28:$H29),MMULT('SS Taylor expansion'!K$7:L$8,MMULT(MINVERSE('Useful matrices &amp; checks'!$G28:$H29),'SS Taylor expansion'!K$4:K$5)))-MMULT(MINVERSE('Useful matrices &amp; checks'!$G28:$H29),MMULT('SS Taylor expansion'!K$7:L$8,MMULT(MINVERSE('Useful matrices &amp; checks'!$G28:$H29),MMULT('SS Taylor expansion'!K$7:L$8,MMULT(MINVERSE('Useful matrices &amp; checks'!$G28:$H29),'Useful matrices &amp; checks'!$L28:$L29))))))</f>
        <v>-18.585500744541442</v>
      </c>
      <c r="AC28" s="23">
        <f t="array" aca="1" ref="AC28:AC29" ca="1">(MMULT(MINVERSE('Useful matrices &amp; checks'!$G28:$H29),MMULT('SS Taylor expansion'!M$7:N$8,MMULT(MINVERSE('Useful matrices &amp; checks'!$G28:$H29),'SS Taylor expansion'!M$4:M$5)))-MMULT(MINVERSE('Useful matrices &amp; checks'!$G28:$H29),MMULT('SS Taylor expansion'!M$7:N$8,MMULT(MINVERSE('Useful matrices &amp; checks'!$G28:$H29),MMULT('SS Taylor expansion'!M$7:N$8,MMULT(MINVERSE('Useful matrices &amp; checks'!$G28:$H29),'Useful matrices &amp; checks'!$L28:$L29))))))</f>
        <v>-5.0584756473929602</v>
      </c>
      <c r="AD28" s="23"/>
      <c r="AE28" s="23">
        <f t="array" aca="1" ref="AE28:AE29" ca="1">Q26:Q27*(INDEX('Flow probs &amp; rates'!AE$6:AE$5999-'Flow probs &amp; rates'!AE$5:AE$5999,'Useful matrices &amp; checks'!$A26))+X26:X27*(INDEX('Flow probs &amp; rates'!AE$6:AE$5999-'Flow probs &amp; rates'!AE$5:AE$5999,'Useful matrices &amp; checks'!$A26))^2</f>
        <v>-6.2621506295734567E-4</v>
      </c>
      <c r="AF28" s="23">
        <f t="array" aca="1" ref="AF28:AF29" ca="1">R26:R27*(INDEX('Flow probs &amp; rates'!AF$6:AF$5999-'Flow probs &amp; rates'!AF$5:AF$5999,'Useful matrices &amp; checks'!$A26))+Y26:Y27*(INDEX('Flow probs &amp; rates'!AF$6:AF$5999-'Flow probs &amp; rates'!AF$5:AF$5999,'Useful matrices &amp; checks'!$A26))^2</f>
        <v>2.863254705011968E-3</v>
      </c>
      <c r="AG28" s="23">
        <f t="array" aca="1" ref="AG28:AG29" ca="1">S26:S27*(INDEX('Flow probs &amp; rates'!AG$6:AG$5999-'Flow probs &amp; rates'!AG$5:AG$5999,'Useful matrices &amp; checks'!$A26))+Z26:Z27*(INDEX('Flow probs &amp; rates'!AG$6:AG$5999-'Flow probs &amp; rates'!AG$5:AG$5999,'Useful matrices &amp; checks'!$A26))^2</f>
        <v>1.0428916123845281E-3</v>
      </c>
      <c r="AH28" s="23">
        <f t="array" aca="1" ref="AH28:AH29" ca="1">T26:T27*(INDEX('Flow probs &amp; rates'!AI$6:AI$5999-'Flow probs &amp; rates'!AI$5:AI$5999,'Useful matrices &amp; checks'!$A26))+AA26:AA27*(INDEX('Flow probs &amp; rates'!AI$6:AI$5999-'Flow probs &amp; rates'!AI$5:AI$5999,'Useful matrices &amp; checks'!$A26))^2</f>
        <v>-6.0484267086462979E-3</v>
      </c>
      <c r="AI28" s="23">
        <f t="array" aca="1" ref="AI28:AI29" ca="1">U26:U27*(INDEX('Flow probs &amp; rates'!AJ$6:AJ$5999-'Flow probs &amp; rates'!AJ$5:AJ$5999,'Useful matrices &amp; checks'!$A26))+AB26:AB27*(INDEX('Flow probs &amp; rates'!AJ$6:AJ$5999-'Flow probs &amp; rates'!AJ$5:AJ$5999,'Useful matrices &amp; checks'!$A26))^2</f>
        <v>-1.4272643111319993E-2</v>
      </c>
      <c r="AJ28" s="23">
        <f t="array" aca="1" ref="AJ28:AJ29" ca="1">V26:V27*(INDEX('Flow probs &amp; rates'!AK$6:AK$5999-'Flow probs &amp; rates'!AK$5:AK$5999,'Useful matrices &amp; checks'!$A26))+AC26:AC27*(INDEX('Flow probs &amp; rates'!AK$6:AK$5999-'Flow probs &amp; rates'!AK$5:AK$5999,'Useful matrices &amp; checks'!$A26))^2</f>
        <v>4.1452676853646984E-3</v>
      </c>
      <c r="AK28" s="23"/>
      <c r="AL28" s="23"/>
      <c r="AM28" s="23">
        <f ca="1">'Useful matrices &amp; checks'!AO28</f>
        <v>-1.2882986824650278E-2</v>
      </c>
      <c r="AN28" s="23">
        <f t="shared" ca="1" si="0"/>
        <v>-1.2895870880162441E-2</v>
      </c>
      <c r="AO28" s="23">
        <f t="shared" ca="1" si="1"/>
        <v>1.2884055512163775E-5</v>
      </c>
      <c r="AQ28" s="23"/>
      <c r="AR28" s="23"/>
    </row>
    <row r="29" spans="1:44" x14ac:dyDescent="0.35">
      <c r="P29" s="74"/>
      <c r="Q29" s="23">
        <f ca="1"/>
        <v>1.1090684242863609</v>
      </c>
      <c r="R29" s="23">
        <f ca="1"/>
        <v>0.36931490089010022</v>
      </c>
      <c r="S29" s="23">
        <f ca="1"/>
        <v>-5.4447100533734763E-2</v>
      </c>
      <c r="T29" s="23">
        <f ca="1"/>
        <v>-3.631645584397334E-2</v>
      </c>
      <c r="U29" s="23">
        <f ca="1"/>
        <v>-0.11630718185232725</v>
      </c>
      <c r="V29" s="23">
        <f ca="1"/>
        <v>0.23296825382399577</v>
      </c>
      <c r="W29" s="23"/>
      <c r="X29" s="23">
        <f ca="1"/>
        <v>-5.5721138998979312</v>
      </c>
      <c r="Y29" s="23">
        <f ca="1"/>
        <v>-3.4078456784021127</v>
      </c>
      <c r="Z29" s="23">
        <f ca="1"/>
        <v>8.236708151267369E-2</v>
      </c>
      <c r="AA29" s="23">
        <f ca="1"/>
        <v>3.6644692435957985E-2</v>
      </c>
      <c r="AB29" s="23">
        <f ca="1"/>
        <v>1.0146320766061252</v>
      </c>
      <c r="AC29" s="23">
        <f ca="1"/>
        <v>-1.2143187776799875</v>
      </c>
      <c r="AD29" s="23"/>
      <c r="AE29" s="23">
        <f ca="1"/>
        <v>2.120095120974354E-4</v>
      </c>
      <c r="AF29" s="23">
        <f ca="1"/>
        <v>-1.50174965390074E-4</v>
      </c>
      <c r="AG29" s="23">
        <f ca="1"/>
        <v>-3.5307828730273103E-4</v>
      </c>
      <c r="AH29" s="23">
        <f ca="1"/>
        <v>-1.6316353813922851E-3</v>
      </c>
      <c r="AI29" s="23">
        <f ca="1"/>
        <v>7.4858645356121016E-4</v>
      </c>
      <c r="AJ29" s="23">
        <f ca="1"/>
        <v>1.1182354927297949E-3</v>
      </c>
      <c r="AK29" s="23"/>
      <c r="AL29" s="23"/>
      <c r="AM29" s="23">
        <f ca="1">'Useful matrices &amp; checks'!AO29</f>
        <v>-4.2067343918192335E-5</v>
      </c>
      <c r="AN29" s="23">
        <f t="shared" ca="1" si="0"/>
        <v>-5.6057175696649702E-5</v>
      </c>
      <c r="AO29" s="23">
        <f t="shared" ca="1" si="1"/>
        <v>1.3989831778457367E-5</v>
      </c>
      <c r="AQ29" s="23"/>
      <c r="AR29" s="23"/>
    </row>
    <row r="30" spans="1:44" x14ac:dyDescent="0.35">
      <c r="A30">
        <v>14</v>
      </c>
      <c r="P30" s="74" t="str">
        <f>INDEX('Flow probs &amp; rates'!$A$5:$A$5999,$A30)</f>
        <v>Apr-Jun 2005</v>
      </c>
      <c r="Q30" s="23">
        <f t="array" aca="1" ref="Q30:Q31" ca="1">-1*(MMULT(MINVERSE('Useful matrices &amp; checks'!$G30:$H31),'SS Taylor expansion'!C$4:C$5)-MMULT(MINVERSE('Useful matrices &amp; checks'!$G30:$H31),MMULT('SS Taylor expansion'!C$7:D$8,MMULT(MINVERSE('Useful matrices &amp; checks'!$G30:$H31),'Useful matrices &amp; checks'!$L30:$L31))))</f>
        <v>-3.5390650831515238</v>
      </c>
      <c r="R30" s="23">
        <f t="array" aca="1" ref="R30:R31" ca="1">-1*(MMULT(MINVERSE('Useful matrices &amp; checks'!$G30:$H31),'SS Taylor expansion'!E$4:E$5)-MMULT(MINVERSE('Useful matrices &amp; checks'!$G30:$H31),MMULT('SS Taylor expansion'!E$7:F$8,MMULT(MINVERSE('Useful matrices &amp; checks'!$G30:$H31),'Useful matrices &amp; checks'!$L30:$L31))))</f>
        <v>-6.7543483927353698</v>
      </c>
      <c r="S30" s="23">
        <f t="array" aca="1" ref="S30:S31" ca="1">-1*(MMULT(MINVERSE('Useful matrices &amp; checks'!$G30:$H31),'SS Taylor expansion'!G$4:G$5)-MMULT(MINVERSE('Useful matrices &amp; checks'!$G30:$H31),MMULT('SS Taylor expansion'!G$7:H$8,MMULT(MINVERSE('Useful matrices &amp; checks'!$G30:$H31),'Useful matrices &amp; checks'!$L30:$L31))))</f>
        <v>0.18872938127815914</v>
      </c>
      <c r="T30" s="23">
        <f t="array" aca="1" ref="T30:T31" ca="1">-1*(MMULT(MINVERSE('Useful matrices &amp; checks'!$G30:$H31),'SS Taylor expansion'!I$4:I$5)-MMULT(MINVERSE('Useful matrices &amp; checks'!$G30:$H31),MMULT('SS Taylor expansion'!I$7:J$8,MMULT(MINVERSE('Useful matrices &amp; checks'!$G30:$H31),'Useful matrices &amp; checks'!$L30:$L31))))</f>
        <v>-0.17146291898971849</v>
      </c>
      <c r="U30" s="23">
        <f t="array" aca="1" ref="U30:U31" ca="1">-1*(MMULT(MINVERSE('Useful matrices &amp; checks'!$G30:$H31),'SS Taylor expansion'!K$4:K$5)-MMULT(MINVERSE('Useful matrices &amp; checks'!$G30:$H31),MMULT('SS Taylor expansion'!K$7:L$8,MMULT(MINVERSE('Useful matrices &amp; checks'!$G30:$H31),'Useful matrices &amp; checks'!$L30:$L31))))</f>
        <v>2.3339096272970838</v>
      </c>
      <c r="V30" s="23">
        <f t="array" aca="1" ref="V30:V31" ca="1">-1*(MMULT(MINVERSE('Useful matrices &amp; checks'!$G30:$H31),'SS Taylor expansion'!M$4:M$5)-MMULT(MINVERSE('Useful matrices &amp; checks'!$G30:$H31),MMULT('SS Taylor expansion'!M$7:N$8,MMULT(MINVERSE('Useful matrices &amp; checks'!$G30:$H31),'Useful matrices &amp; checks'!$L30:$L31))))</f>
        <v>1.1110147470030536</v>
      </c>
      <c r="W30" s="23"/>
      <c r="X30" s="23">
        <f t="array" aca="1" ref="X30:X31" ca="1">(MMULT(MINVERSE('Useful matrices &amp; checks'!$G30:$H31),MMULT('SS Taylor expansion'!C$7:D$8,MMULT(MINVERSE('Useful matrices &amp; checks'!$G30:$H31),'SS Taylor expansion'!C$4:C$5)))-MMULT(MINVERSE('Useful matrices &amp; checks'!$G30:$H31),MMULT('SS Taylor expansion'!C$7:D$8,MMULT(MINVERSE('Useful matrices &amp; checks'!$G30:$H31),MMULT('SS Taylor expansion'!C$7:D$8,MMULT(MINVERSE('Useful matrices &amp; checks'!$G30:$H31),'Useful matrices &amp; checks'!$L30:$L31))))))</f>
        <v>17.52081179744199</v>
      </c>
      <c r="Y30" s="23">
        <f t="array" aca="1" ref="Y30:Y31" ca="1">(MMULT(MINVERSE('Useful matrices &amp; checks'!$G30:$H31),MMULT('SS Taylor expansion'!E$7:F$8,MMULT(MINVERSE('Useful matrices &amp; checks'!$G30:$H31),'SS Taylor expansion'!E$4:E$5)))-MMULT(MINVERSE('Useful matrices &amp; checks'!$G30:$H31),MMULT('SS Taylor expansion'!E$7:F$8,MMULT(MINVERSE('Useful matrices &amp; checks'!$G30:$H31),MMULT('SS Taylor expansion'!E$7:F$8,MMULT(MINVERSE('Useful matrices &amp; checks'!$G30:$H31),'Useful matrices &amp; checks'!$L30:$L31))))))</f>
        <v>63.818125234760537</v>
      </c>
      <c r="Z30" s="23">
        <f t="array" aca="1" ref="Z30:Z31" ca="1">(MMULT(MINVERSE('Useful matrices &amp; checks'!$G30:$H31),MMULT('SS Taylor expansion'!G$7:H$8,MMULT(MINVERSE('Useful matrices &amp; checks'!$G30:$H31),'SS Taylor expansion'!G$4:G$5)))-MMULT(MINVERSE('Useful matrices &amp; checks'!$G30:$H31),MMULT('SS Taylor expansion'!G$7:H$8,MMULT(MINVERSE('Useful matrices &amp; checks'!$G30:$H31),MMULT('SS Taylor expansion'!G$7:H$8,MMULT(MINVERSE('Useful matrices &amp; checks'!$G30:$H31),'Useful matrices &amp; checks'!$L30:$L31))))))</f>
        <v>-0.30850516996618121</v>
      </c>
      <c r="AA30" s="23">
        <f t="array" aca="1" ref="AA30:AA31" ca="1">(MMULT(MINVERSE('Useful matrices &amp; checks'!$G30:$H31),MMULT('SS Taylor expansion'!I$7:J$8,MMULT(MINVERSE('Useful matrices &amp; checks'!$G30:$H31),'SS Taylor expansion'!I$4:I$5)))-MMULT(MINVERSE('Useful matrices &amp; checks'!$G30:$H31),MMULT('SS Taylor expansion'!I$7:J$8,MMULT(MINVERSE('Useful matrices &amp; checks'!$G30:$H31),MMULT('SS Taylor expansion'!I$7:J$8,MMULT(MINVERSE('Useful matrices &amp; checks'!$G30:$H31),'Useful matrices &amp; checks'!$L30:$L31))))))</f>
        <v>0.19538864358637564</v>
      </c>
      <c r="AB30" s="23">
        <f t="array" aca="1" ref="AB30:AB31" ca="1">(MMULT(MINVERSE('Useful matrices &amp; checks'!$G30:$H31),MMULT('SS Taylor expansion'!K$7:L$8,MMULT(MINVERSE('Useful matrices &amp; checks'!$G30:$H31),'SS Taylor expansion'!K$4:K$5)))-MMULT(MINVERSE('Useful matrices &amp; checks'!$G30:$H31),MMULT('SS Taylor expansion'!K$7:L$8,MMULT(MINVERSE('Useful matrices &amp; checks'!$G30:$H31),MMULT('SS Taylor expansion'!K$7:L$8,MMULT(MINVERSE('Useful matrices &amp; checks'!$G30:$H31),'Useful matrices &amp; checks'!$L30:$L31))))))</f>
        <v>-20.896300535178156</v>
      </c>
      <c r="AC30" s="23">
        <f t="array" aca="1" ref="AC30:AC31" ca="1">(MMULT(MINVERSE('Useful matrices &amp; checks'!$G30:$H31),MMULT('SS Taylor expansion'!M$7:N$8,MMULT(MINVERSE('Useful matrices &amp; checks'!$G30:$H31),'SS Taylor expansion'!M$4:M$5)))-MMULT(MINVERSE('Useful matrices &amp; checks'!$G30:$H31),MMULT('SS Taylor expansion'!M$7:N$8,MMULT(MINVERSE('Useful matrices &amp; checks'!$G30:$H31),MMULT('SS Taylor expansion'!M$7:N$8,MMULT(MINVERSE('Useful matrices &amp; checks'!$G30:$H31),'Useful matrices &amp; checks'!$L30:$L31))))))</f>
        <v>-6.263123149188111</v>
      </c>
      <c r="AD30" s="23"/>
      <c r="AE30" s="23">
        <f t="array" aca="1" ref="AE30:AE31" ca="1">Q28:Q29*(INDEX('Flow probs &amp; rates'!AE$6:AE$5999-'Flow probs &amp; rates'!AE$5:AE$5999,'Useful matrices &amp; checks'!$A28))+X28:X29*(INDEX('Flow probs &amp; rates'!AE$6:AE$5999-'Flow probs &amp; rates'!AE$5:AE$5999,'Useful matrices &amp; checks'!$A28))^2</f>
        <v>1.6267979021592422E-3</v>
      </c>
      <c r="AF30" s="23">
        <f t="array" aca="1" ref="AF30:AF31" ca="1">R28:R29*(INDEX('Flow probs &amp; rates'!AF$6:AF$5999-'Flow probs &amp; rates'!AF$5:AF$5999,'Useful matrices &amp; checks'!$A28))+Y28:Y29*(INDEX('Flow probs &amp; rates'!AF$6:AF$5999-'Flow probs &amp; rates'!AF$5:AF$5999,'Useful matrices &amp; checks'!$A28))^2</f>
        <v>-1.2250930505564797E-2</v>
      </c>
      <c r="AG30" s="23">
        <f t="array" aca="1" ref="AG30:AG31" ca="1">S28:S29*(INDEX('Flow probs &amp; rates'!AG$6:AG$5999-'Flow probs &amp; rates'!AG$5:AG$5999,'Useful matrices &amp; checks'!$A28))+Z28:Z29*(INDEX('Flow probs &amp; rates'!AG$6:AG$5999-'Flow probs &amp; rates'!AG$5:AG$5999,'Useful matrices &amp; checks'!$A28))^2</f>
        <v>-4.4289449945276059E-3</v>
      </c>
      <c r="AH30" s="23">
        <f t="array" aca="1" ref="AH30:AH31" ca="1">T28:T29*(INDEX('Flow probs &amp; rates'!AI$6:AI$5999-'Flow probs &amp; rates'!AI$5:AI$5999,'Useful matrices &amp; checks'!$A28))+AA28:AA29*(INDEX('Flow probs &amp; rates'!AI$6:AI$5999-'Flow probs &amp; rates'!AI$5:AI$5999,'Useful matrices &amp; checks'!$A28))^2</f>
        <v>7.9797444921945963E-3</v>
      </c>
      <c r="AI30" s="23">
        <f t="array" aca="1" ref="AI30:AI31" ca="1">U28:U29*(INDEX('Flow probs &amp; rates'!AJ$6:AJ$5999-'Flow probs &amp; rates'!AJ$5:AJ$5999,'Useful matrices &amp; checks'!$A28))+AB28:AB29*(INDEX('Flow probs &amp; rates'!AJ$6:AJ$5999-'Flow probs &amp; rates'!AJ$5:AJ$5999,'Useful matrices &amp; checks'!$A28))^2</f>
        <v>-4.324782979848593E-3</v>
      </c>
      <c r="AJ30" s="23">
        <f t="array" aca="1" ref="AJ30:AJ31" ca="1">V28:V29*(INDEX('Flow probs &amp; rates'!AK$6:AK$5999-'Flow probs &amp; rates'!AK$5:AK$5999,'Useful matrices &amp; checks'!$A28))+AC28:AC29*(INDEX('Flow probs &amp; rates'!AK$6:AK$5999-'Flow probs &amp; rates'!AK$5:AK$5999,'Useful matrices &amp; checks'!$A28))^2</f>
        <v>-6.4355191641602867E-3</v>
      </c>
      <c r="AK30" s="23"/>
      <c r="AL30" s="23"/>
      <c r="AM30" s="23">
        <f ca="1">'Useful matrices &amp; checks'!AO30</f>
        <v>-1.8264257451672483E-2</v>
      </c>
      <c r="AN30" s="23">
        <f t="shared" ca="1" si="0"/>
        <v>-1.7833635249747442E-2</v>
      </c>
      <c r="AO30" s="23">
        <f t="shared" ca="1" si="1"/>
        <v>-4.3062220192504122E-4</v>
      </c>
      <c r="AQ30" s="23"/>
      <c r="AR30" s="23"/>
    </row>
    <row r="31" spans="1:44" x14ac:dyDescent="0.35">
      <c r="Q31" s="23">
        <f ca="1"/>
        <v>1.1685459763807091</v>
      </c>
      <c r="R31" s="23">
        <f ca="1"/>
        <v>0.35393177087289063</v>
      </c>
      <c r="S31" s="23">
        <f ca="1"/>
        <v>-6.2315598593350681E-2</v>
      </c>
      <c r="T31" s="23">
        <f ca="1"/>
        <v>-4.3441313277286057E-2</v>
      </c>
      <c r="U31" s="23">
        <f ca="1"/>
        <v>-0.12229821729879914</v>
      </c>
      <c r="V31" s="23">
        <f ca="1"/>
        <v>0.28148324993311491</v>
      </c>
      <c r="W31" s="23"/>
      <c r="X31" s="23">
        <f ca="1"/>
        <v>-5.7851081140877447</v>
      </c>
      <c r="Y31" s="23">
        <f ca="1"/>
        <v>-3.3441067538684268</v>
      </c>
      <c r="Z31" s="23">
        <f ca="1"/>
        <v>0.10186375966152106</v>
      </c>
      <c r="AA31" s="23">
        <f ca="1"/>
        <v>4.950306064350099E-2</v>
      </c>
      <c r="AB31" s="23">
        <f ca="1"/>
        <v>1.0949782603844285</v>
      </c>
      <c r="AC31" s="23">
        <f ca="1"/>
        <v>-1.5868054528712294</v>
      </c>
      <c r="AD31" s="23"/>
      <c r="AE31" s="23">
        <f ca="1"/>
        <v>-4.8983620310695324E-4</v>
      </c>
      <c r="AF31" s="23">
        <f ca="1"/>
        <v>6.6881098497543979E-4</v>
      </c>
      <c r="AG31" s="23">
        <f ca="1"/>
        <v>1.3335753611493078E-3</v>
      </c>
      <c r="AH31" s="23">
        <f ca="1"/>
        <v>1.9155876697665576E-3</v>
      </c>
      <c r="AI31" s="23">
        <f ca="1"/>
        <v>2.3610144251848446E-4</v>
      </c>
      <c r="AJ31" s="23">
        <f ca="1"/>
        <v>-1.54488670301039E-3</v>
      </c>
      <c r="AK31" s="23"/>
      <c r="AL31" s="23"/>
      <c r="AM31" s="23">
        <f ca="1">'Useful matrices &amp; checks'!AO31</f>
        <v>2.1306794687543582E-3</v>
      </c>
      <c r="AN31" s="23">
        <f t="shared" ca="1" si="0"/>
        <v>2.1193525522924463E-3</v>
      </c>
      <c r="AO31" s="23">
        <f t="shared" ca="1" si="1"/>
        <v>1.1326916461911873E-5</v>
      </c>
      <c r="AQ31" s="23"/>
      <c r="AR31" s="23"/>
    </row>
    <row r="32" spans="1:44" x14ac:dyDescent="0.35">
      <c r="A32">
        <v>15</v>
      </c>
      <c r="P32" s="74" t="str">
        <f>INDEX('Flow probs &amp; rates'!$A$5:$A$5999,$A32)</f>
        <v>Jul-Sep 2005</v>
      </c>
      <c r="Q32" s="23">
        <f t="array" aca="1" ref="Q32:Q33" ca="1">-1*(MMULT(MINVERSE('Useful matrices &amp; checks'!$G32:$H33),'SS Taylor expansion'!C$4:C$5)-MMULT(MINVERSE('Useful matrices &amp; checks'!$G32:$H33),MMULT('SS Taylor expansion'!C$7:D$8,MMULT(MINVERSE('Useful matrices &amp; checks'!$G32:$H33),'Useful matrices &amp; checks'!$L32:$L33))))</f>
        <v>-3.6473651231247231</v>
      </c>
      <c r="R32" s="23">
        <f t="array" aca="1" ref="R32:R33" ca="1">-1*(MMULT(MINVERSE('Useful matrices &amp; checks'!$G32:$H33),'SS Taylor expansion'!E$4:E$5)-MMULT(MINVERSE('Useful matrices &amp; checks'!$G32:$H33),MMULT('SS Taylor expansion'!E$7:F$8,MMULT(MINVERSE('Useful matrices &amp; checks'!$G32:$H33),'Useful matrices &amp; checks'!$L32:$L33))))</f>
        <v>-7.0940329174234353</v>
      </c>
      <c r="S32" s="23">
        <f t="array" aca="1" ref="S32:S33" ca="1">-1*(MMULT(MINVERSE('Useful matrices &amp; checks'!$G32:$H33),'SS Taylor expansion'!G$4:G$5)-MMULT(MINVERSE('Useful matrices &amp; checks'!$G32:$H33),MMULT('SS Taylor expansion'!G$7:H$8,MMULT(MINVERSE('Useful matrices &amp; checks'!$G32:$H33),'Useful matrices &amp; checks'!$L32:$L33))))</f>
        <v>0.17509962759881675</v>
      </c>
      <c r="T32" s="23">
        <f t="array" aca="1" ref="T32:T33" ca="1">-1*(MMULT(MINVERSE('Useful matrices &amp; checks'!$G32:$H33),'SS Taylor expansion'!I$4:I$5)-MMULT(MINVERSE('Useful matrices &amp; checks'!$G32:$H33),MMULT('SS Taylor expansion'!I$7:J$8,MMULT(MINVERSE('Useful matrices &amp; checks'!$G32:$H33),'Useful matrices &amp; checks'!$L32:$L33))))</f>
        <v>-0.16546471956213371</v>
      </c>
      <c r="U32" s="23">
        <f t="array" aca="1" ref="U32:U33" ca="1">-1*(MMULT(MINVERSE('Useful matrices &amp; checks'!$G32:$H33),'SS Taylor expansion'!K$4:K$5)-MMULT(MINVERSE('Useful matrices &amp; checks'!$G32:$H33),MMULT('SS Taylor expansion'!K$7:L$8,MMULT(MINVERSE('Useful matrices &amp; checks'!$G32:$H33),'Useful matrices &amp; checks'!$L32:$L33))))</f>
        <v>2.1136015518919722</v>
      </c>
      <c r="V32" s="23">
        <f t="array" aca="1" ref="V32:V33" ca="1">-1*(MMULT(MINVERSE('Useful matrices &amp; checks'!$G32:$H33),'SS Taylor expansion'!M$4:M$5)-MMULT(MINVERSE('Useful matrices &amp; checks'!$G32:$H33),MMULT('SS Taylor expansion'!M$7:N$8,MMULT(MINVERSE('Useful matrices &amp; checks'!$G32:$H33),'Useful matrices &amp; checks'!$L32:$L33))))</f>
        <v>1.0269028187046696</v>
      </c>
      <c r="W32" s="23"/>
      <c r="X32" s="23">
        <f t="array" aca="1" ref="X32:X33" ca="1">(MMULT(MINVERSE('Useful matrices &amp; checks'!$G32:$H33),MMULT('SS Taylor expansion'!C$7:D$8,MMULT(MINVERSE('Useful matrices &amp; checks'!$G32:$H33),'SS Taylor expansion'!C$4:C$5)))-MMULT(MINVERSE('Useful matrices &amp; checks'!$G32:$H33),MMULT('SS Taylor expansion'!C$7:D$8,MMULT(MINVERSE('Useful matrices &amp; checks'!$G32:$H33),MMULT('SS Taylor expansion'!C$7:D$8,MMULT(MINVERSE('Useful matrices &amp; checks'!$G32:$H33),'Useful matrices &amp; checks'!$L32:$L33))))))</f>
        <v>17.905511674933866</v>
      </c>
      <c r="Y32" s="23">
        <f t="array" aca="1" ref="Y32:Y33" ca="1">(MMULT(MINVERSE('Useful matrices &amp; checks'!$G32:$H33),MMULT('SS Taylor expansion'!E$7:F$8,MMULT(MINVERSE('Useful matrices &amp; checks'!$G32:$H33),'SS Taylor expansion'!E$4:E$5)))-MMULT(MINVERSE('Useful matrices &amp; checks'!$G32:$H33),MMULT('SS Taylor expansion'!E$7:F$8,MMULT(MINVERSE('Useful matrices &amp; checks'!$G32:$H33),MMULT('SS Taylor expansion'!E$7:F$8,MMULT(MINVERSE('Useful matrices &amp; checks'!$G32:$H33),'Useful matrices &amp; checks'!$L32:$L33))))))</f>
        <v>67.735236706186768</v>
      </c>
      <c r="Z32" s="23">
        <f t="array" aca="1" ref="Z32:Z33" ca="1">(MMULT(MINVERSE('Useful matrices &amp; checks'!$G32:$H33),MMULT('SS Taylor expansion'!G$7:H$8,MMULT(MINVERSE('Useful matrices &amp; checks'!$G32:$H33),'SS Taylor expansion'!G$4:G$5)))-MMULT(MINVERSE('Useful matrices &amp; checks'!$G32:$H33),MMULT('SS Taylor expansion'!G$7:H$8,MMULT(MINVERSE('Useful matrices &amp; checks'!$G32:$H33),MMULT('SS Taylor expansion'!G$7:H$8,MMULT(MINVERSE('Useful matrices &amp; checks'!$G32:$H33),'Useful matrices &amp; checks'!$L32:$L33))))))</f>
        <v>-0.27108456213734511</v>
      </c>
      <c r="AA32" s="23">
        <f t="array" aca="1" ref="AA32:AA33" ca="1">(MMULT(MINVERSE('Useful matrices &amp; checks'!$G32:$H33),MMULT('SS Taylor expansion'!I$7:J$8,MMULT(MINVERSE('Useful matrices &amp; checks'!$G32:$H33),'SS Taylor expansion'!I$4:I$5)))-MMULT(MINVERSE('Useful matrices &amp; checks'!$G32:$H33),MMULT('SS Taylor expansion'!I$7:J$8,MMULT(MINVERSE('Useful matrices &amp; checks'!$G32:$H33),MMULT('SS Taylor expansion'!I$7:J$8,MMULT(MINVERSE('Useful matrices &amp; checks'!$G32:$H33),'Useful matrices &amp; checks'!$L32:$L33))))))</f>
        <v>0.16267682311623924</v>
      </c>
      <c r="AB32" s="23">
        <f t="array" aca="1" ref="AB32:AB33" ca="1">(MMULT(MINVERSE('Useful matrices &amp; checks'!$G32:$H33),MMULT('SS Taylor expansion'!K$7:L$8,MMULT(MINVERSE('Useful matrices &amp; checks'!$G32:$H33),'SS Taylor expansion'!K$4:K$5)))-MMULT(MINVERSE('Useful matrices &amp; checks'!$G32:$H33),MMULT('SS Taylor expansion'!K$7:L$8,MMULT(MINVERSE('Useful matrices &amp; checks'!$G32:$H33),MMULT('SS Taylor expansion'!K$7:L$8,MMULT(MINVERSE('Useful matrices &amp; checks'!$G32:$H33),'Useful matrices &amp; checks'!$L32:$L33))))))</f>
        <v>-18.986856138163105</v>
      </c>
      <c r="AC32" s="23">
        <f t="array" aca="1" ref="AC32:AC33" ca="1">(MMULT(MINVERSE('Useful matrices &amp; checks'!$G32:$H33),MMULT('SS Taylor expansion'!M$7:N$8,MMULT(MINVERSE('Useful matrices &amp; checks'!$G32:$H33),'SS Taylor expansion'!M$4:M$5)))-MMULT(MINVERSE('Useful matrices &amp; checks'!$G32:$H33),MMULT('SS Taylor expansion'!M$7:N$8,MMULT(MINVERSE('Useful matrices &amp; checks'!$G32:$H33),MMULT('SS Taylor expansion'!M$7:N$8,MMULT(MINVERSE('Useful matrices &amp; checks'!$G32:$H33),'Useful matrices &amp; checks'!$L32:$L33))))))</f>
        <v>-5.7734391077161646</v>
      </c>
      <c r="AD32" s="23"/>
      <c r="AE32" s="23">
        <f t="array" aca="1" ref="AE32:AE33" ca="1">Q30:Q31*(INDEX('Flow probs &amp; rates'!AE$6:AE$5999-'Flow probs &amp; rates'!AE$5:AE$5999,'Useful matrices &amp; checks'!$A30))+X30:X31*(INDEX('Flow probs &amp; rates'!AE$6:AE$5999-'Flow probs &amp; rates'!AE$5:AE$5999,'Useful matrices &amp; checks'!$A30))^2</f>
        <v>2.0912898989525019E-3</v>
      </c>
      <c r="AF32" s="23">
        <f t="array" aca="1" ref="AF32:AF33" ca="1">R30:R31*(INDEX('Flow probs &amp; rates'!AF$6:AF$5999-'Flow probs &amp; rates'!AF$5:AF$5999,'Useful matrices &amp; checks'!$A30))+Y30:Y31*(INDEX('Flow probs &amp; rates'!AF$6:AF$5999-'Flow probs &amp; rates'!AF$5:AF$5999,'Useful matrices &amp; checks'!$A30))^2</f>
        <v>1.9345178608274911E-2</v>
      </c>
      <c r="AG32" s="23">
        <f t="array" aca="1" ref="AG32:AG33" ca="1">S30:S31*(INDEX('Flow probs &amp; rates'!AG$6:AG$5999-'Flow probs &amp; rates'!AG$5:AG$5999,'Useful matrices &amp; checks'!$A30))+Z30:Z31*(INDEX('Flow probs &amp; rates'!AG$6:AG$5999-'Flow probs &amp; rates'!AG$5:AG$5999,'Useful matrices &amp; checks'!$A30))^2</f>
        <v>6.6794235338581759E-3</v>
      </c>
      <c r="AH32" s="23">
        <f t="array" aca="1" ref="AH32:AH33" ca="1">T30:T31*(INDEX('Flow probs &amp; rates'!AI$6:AI$5999-'Flow probs &amp; rates'!AI$5:AI$5999,'Useful matrices &amp; checks'!$A30))+AA30:AA31*(INDEX('Flow probs &amp; rates'!AI$6:AI$5999-'Flow probs &amp; rates'!AI$5:AI$5999,'Useful matrices &amp; checks'!$A30))^2</f>
        <v>-3.6598206707476361E-3</v>
      </c>
      <c r="AI32" s="23">
        <f t="array" aca="1" ref="AI32:AI33" ca="1">U30:U31*(INDEX('Flow probs &amp; rates'!AJ$6:AJ$5999-'Flow probs &amp; rates'!AJ$5:AJ$5999,'Useful matrices &amp; checks'!$A30))+AB30:AB31*(INDEX('Flow probs &amp; rates'!AJ$6:AJ$5999-'Flow probs &amp; rates'!AJ$5:AJ$5999,'Useful matrices &amp; checks'!$A30))^2</f>
        <v>-5.8385207713023361E-3</v>
      </c>
      <c r="AJ32" s="23">
        <f t="array" aca="1" ref="AJ32:AJ33" ca="1">V30:V31*(INDEX('Flow probs &amp; rates'!AK$6:AK$5999-'Flow probs &amp; rates'!AK$5:AK$5999,'Useful matrices &amp; checks'!$A30))+AC30:AC31*(INDEX('Flow probs &amp; rates'!AK$6:AK$5999-'Flow probs &amp; rates'!AK$5:AK$5999,'Useful matrices &amp; checks'!$A30))^2</f>
        <v>8.8497808279534834E-3</v>
      </c>
      <c r="AK32" s="23"/>
      <c r="AL32" s="23"/>
      <c r="AM32" s="23">
        <f ca="1">'Useful matrices &amp; checks'!AO32</f>
        <v>2.8107710326954916E-2</v>
      </c>
      <c r="AN32" s="23">
        <f t="shared" ca="1" si="0"/>
        <v>2.7467331426989101E-2</v>
      </c>
      <c r="AO32" s="23">
        <f t="shared" ca="1" si="1"/>
        <v>6.4037889996581415E-4</v>
      </c>
      <c r="AQ32" s="23"/>
      <c r="AR32" s="23"/>
    </row>
    <row r="33" spans="1:44" x14ac:dyDescent="0.35">
      <c r="P33" s="74"/>
      <c r="Q33" s="23">
        <f ca="1"/>
        <v>1.1502475298186541</v>
      </c>
      <c r="R33" s="23">
        <f ca="1"/>
        <v>0.41979496081599221</v>
      </c>
      <c r="S33" s="23">
        <f ca="1"/>
        <v>-5.5220112963397974E-2</v>
      </c>
      <c r="T33" s="23">
        <f ca="1"/>
        <v>-3.5066950659820573E-2</v>
      </c>
      <c r="U33" s="23">
        <f ca="1"/>
        <v>-0.12507402925603733</v>
      </c>
      <c r="V33" s="23">
        <f ca="1"/>
        <v>0.21763159283284594</v>
      </c>
      <c r="W33" s="23"/>
      <c r="X33" s="23">
        <f ca="1"/>
        <v>-5.6467531708443834</v>
      </c>
      <c r="Y33" s="23">
        <f ca="1"/>
        <v>-4.0082857480259957</v>
      </c>
      <c r="Z33" s="23">
        <f ca="1"/>
        <v>8.5490302573085694E-2</v>
      </c>
      <c r="AA33" s="23">
        <f ca="1"/>
        <v>3.4476111553021382E-2</v>
      </c>
      <c r="AB33" s="23">
        <f ca="1"/>
        <v>1.1235621008978898</v>
      </c>
      <c r="AC33" s="23">
        <f ca="1"/>
        <v>-1.2235653912418263</v>
      </c>
      <c r="AD33" s="23"/>
      <c r="AE33" s="23">
        <f ca="1"/>
        <v>-6.9051242049790137E-4</v>
      </c>
      <c r="AF33" s="23">
        <f ca="1"/>
        <v>-1.0136985723216833E-3</v>
      </c>
      <c r="AG33" s="23">
        <f ca="1"/>
        <v>-2.2054450290250314E-3</v>
      </c>
      <c r="AH33" s="23">
        <f ca="1"/>
        <v>-9.272408123774487E-4</v>
      </c>
      <c r="AI33" s="23">
        <f ca="1"/>
        <v>3.0594187265906296E-4</v>
      </c>
      <c r="AJ33" s="23">
        <f ca="1"/>
        <v>2.2421530185514921E-3</v>
      </c>
      <c r="AK33" s="23"/>
      <c r="AL33" s="23"/>
      <c r="AM33" s="23">
        <f ca="1">'Useful matrices &amp; checks'!AO33</f>
        <v>-2.4539234730715995E-3</v>
      </c>
      <c r="AN33" s="23">
        <f t="shared" ca="1" si="0"/>
        <v>-2.2888019430115092E-3</v>
      </c>
      <c r="AO33" s="23">
        <f t="shared" ca="1" si="1"/>
        <v>-1.6512153006009028E-4</v>
      </c>
      <c r="AQ33" s="23"/>
      <c r="AR33" s="23"/>
    </row>
    <row r="34" spans="1:44" x14ac:dyDescent="0.35">
      <c r="A34">
        <v>16</v>
      </c>
      <c r="P34" s="74" t="str">
        <f>INDEX('Flow probs &amp; rates'!$A$5:$A$5999,$A34)</f>
        <v>Oct-Dec 2005</v>
      </c>
      <c r="Q34" s="23">
        <f t="array" aca="1" ref="Q34:Q35" ca="1">-1*(MMULT(MINVERSE('Useful matrices &amp; checks'!$G34:$H35),'SS Taylor expansion'!C$4:C$5)-MMULT(MINVERSE('Useful matrices &amp; checks'!$G34:$H35),MMULT('SS Taylor expansion'!C$7:D$8,MMULT(MINVERSE('Useful matrices &amp; checks'!$G34:$H35),'Useful matrices &amp; checks'!$L34:$L35))))</f>
        <v>-3.6820269950847297</v>
      </c>
      <c r="R34" s="23">
        <f t="array" aca="1" ref="R34:R35" ca="1">-1*(MMULT(MINVERSE('Useful matrices &amp; checks'!$G34:$H35),'SS Taylor expansion'!E$4:E$5)-MMULT(MINVERSE('Useful matrices &amp; checks'!$G34:$H35),MMULT('SS Taylor expansion'!E$7:F$8,MMULT(MINVERSE('Useful matrices &amp; checks'!$G34:$H35),'Useful matrices &amp; checks'!$L34:$L35))))</f>
        <v>-6.6435085378484411</v>
      </c>
      <c r="S34" s="23">
        <f t="array" aca="1" ref="S34:S35" ca="1">-1*(MMULT(MINVERSE('Useful matrices &amp; checks'!$G34:$H35),'SS Taylor expansion'!G$4:G$5)-MMULT(MINVERSE('Useful matrices &amp; checks'!$G34:$H35),MMULT('SS Taylor expansion'!G$7:H$8,MMULT(MINVERSE('Useful matrices &amp; checks'!$G34:$H35),'Useful matrices &amp; checks'!$L34:$L35))))</f>
        <v>0.2314168066739905</v>
      </c>
      <c r="T34" s="23">
        <f t="array" aca="1" ref="T34:T35" ca="1">-1*(MMULT(MINVERSE('Useful matrices &amp; checks'!$G34:$H35),'SS Taylor expansion'!I$4:I$5)-MMULT(MINVERSE('Useful matrices &amp; checks'!$G34:$H35),MMULT('SS Taylor expansion'!I$7:J$8,MMULT(MINVERSE('Useful matrices &amp; checks'!$G34:$H35),'Useful matrices &amp; checks'!$L34:$L35))))</f>
        <v>-0.18613024906260095</v>
      </c>
      <c r="U34" s="23">
        <f t="array" aca="1" ref="U34:U35" ca="1">-1*(MMULT(MINVERSE('Useful matrices &amp; checks'!$G34:$H35),'SS Taylor expansion'!K$4:K$5)-MMULT(MINVERSE('Useful matrices &amp; checks'!$G34:$H35),MMULT('SS Taylor expansion'!K$7:L$8,MMULT(MINVERSE('Useful matrices &amp; checks'!$G34:$H35),'Useful matrices &amp; checks'!$L34:$L35))))</f>
        <v>2.3365212949550243</v>
      </c>
      <c r="V34" s="23">
        <f t="array" aca="1" ref="V34:V35" ca="1">-1*(MMULT(MINVERSE('Useful matrices &amp; checks'!$G34:$H35),'SS Taylor expansion'!M$4:M$5)-MMULT(MINVERSE('Useful matrices &amp; checks'!$G34:$H35),MMULT('SS Taylor expansion'!M$7:N$8,MMULT(MINVERSE('Useful matrices &amp; checks'!$G34:$H35),'Useful matrices &amp; checks'!$L34:$L35))))</f>
        <v>1.0415527653592256</v>
      </c>
      <c r="W34" s="23"/>
      <c r="X34" s="23">
        <f t="array" aca="1" ref="X34:X35" ca="1">(MMULT(MINVERSE('Useful matrices &amp; checks'!$G34:$H35),MMULT('SS Taylor expansion'!C$7:D$8,MMULT(MINVERSE('Useful matrices &amp; checks'!$G34:$H35),'SS Taylor expansion'!C$4:C$5)))-MMULT(MINVERSE('Useful matrices &amp; checks'!$G34:$H35),MMULT('SS Taylor expansion'!C$7:D$8,MMULT(MINVERSE('Useful matrices &amp; checks'!$G34:$H35),MMULT('SS Taylor expansion'!C$7:D$8,MMULT(MINVERSE('Useful matrices &amp; checks'!$G34:$H35),'Useful matrices &amp; checks'!$L34:$L35))))))</f>
        <v>19.177514805579527</v>
      </c>
      <c r="Y34" s="23">
        <f t="array" aca="1" ref="Y34:Y35" ca="1">(MMULT(MINVERSE('Useful matrices &amp; checks'!$G34:$H35),MMULT('SS Taylor expansion'!E$7:F$8,MMULT(MINVERSE('Useful matrices &amp; checks'!$G34:$H35),'SS Taylor expansion'!E$4:E$5)))-MMULT(MINVERSE('Useful matrices &amp; checks'!$G34:$H35),MMULT('SS Taylor expansion'!E$7:F$8,MMULT(MINVERSE('Useful matrices &amp; checks'!$G34:$H35),MMULT('SS Taylor expansion'!E$7:F$8,MMULT(MINVERSE('Useful matrices &amp; checks'!$G34:$H35),'Useful matrices &amp; checks'!$L34:$L35))))))</f>
        <v>62.432882294103052</v>
      </c>
      <c r="Z34" s="23">
        <f t="array" aca="1" ref="Z34:Z35" ca="1">(MMULT(MINVERSE('Useful matrices &amp; checks'!$G34:$H35),MMULT('SS Taylor expansion'!G$7:H$8,MMULT(MINVERSE('Useful matrices &amp; checks'!$G34:$H35),'SS Taylor expansion'!G$4:G$5)))-MMULT(MINVERSE('Useful matrices &amp; checks'!$G34:$H35),MMULT('SS Taylor expansion'!G$7:H$8,MMULT(MINVERSE('Useful matrices &amp; checks'!$G34:$H35),MMULT('SS Taylor expansion'!G$7:H$8,MMULT(MINVERSE('Useful matrices &amp; checks'!$G34:$H35),'Useful matrices &amp; checks'!$L34:$L35))))))</f>
        <v>-0.41196289457237723</v>
      </c>
      <c r="AA34" s="23">
        <f t="array" aca="1" ref="AA34:AA35" ca="1">(MMULT(MINVERSE('Useful matrices &amp; checks'!$G34:$H35),MMULT('SS Taylor expansion'!I$7:J$8,MMULT(MINVERSE('Useful matrices &amp; checks'!$G34:$H35),'SS Taylor expansion'!I$4:I$5)))-MMULT(MINVERSE('Useful matrices &amp; checks'!$G34:$H35),MMULT('SS Taylor expansion'!I$7:J$8,MMULT(MINVERSE('Useful matrices &amp; checks'!$G34:$H35),MMULT('SS Taylor expansion'!I$7:J$8,MMULT(MINVERSE('Useful matrices &amp; checks'!$G34:$H35),'Useful matrices &amp; checks'!$L34:$L35))))))</f>
        <v>0.22821556247558708</v>
      </c>
      <c r="AB34" s="23">
        <f t="array" aca="1" ref="AB34:AB35" ca="1">(MMULT(MINVERSE('Useful matrices &amp; checks'!$G34:$H35),MMULT('SS Taylor expansion'!K$7:L$8,MMULT(MINVERSE('Useful matrices &amp; checks'!$G34:$H35),'SS Taylor expansion'!K$4:K$5)))-MMULT(MINVERSE('Useful matrices &amp; checks'!$G34:$H35),MMULT('SS Taylor expansion'!K$7:L$8,MMULT(MINVERSE('Useful matrices &amp; checks'!$G34:$H35),MMULT('SS Taylor expansion'!K$7:L$8,MMULT(MINVERSE('Useful matrices &amp; checks'!$G34:$H35),'Useful matrices &amp; checks'!$L34:$L35))))))</f>
        <v>-20.66304149903506</v>
      </c>
      <c r="AC34" s="23">
        <f t="array" aca="1" ref="AC34:AC35" ca="1">(MMULT(MINVERSE('Useful matrices &amp; checks'!$G34:$H35),MMULT('SS Taylor expansion'!M$7:N$8,MMULT(MINVERSE('Useful matrices &amp; checks'!$G34:$H35),'SS Taylor expansion'!M$4:M$5)))-MMULT(MINVERSE('Useful matrices &amp; checks'!$G34:$H35),MMULT('SS Taylor expansion'!M$7:N$8,MMULT(MINVERSE('Useful matrices &amp; checks'!$G34:$H35),MMULT('SS Taylor expansion'!M$7:N$8,MMULT(MINVERSE('Useful matrices &amp; checks'!$G34:$H35),'Useful matrices &amp; checks'!$L34:$L35))))))</f>
        <v>-5.640290848373553</v>
      </c>
      <c r="AD34" s="23"/>
      <c r="AE34" s="23">
        <f t="array" aca="1" ref="AE34:AE35" ca="1">Q32:Q33*(INDEX('Flow probs &amp; rates'!AE$6:AE$5999-'Flow probs &amp; rates'!AE$5:AE$5999,'Useful matrices &amp; checks'!$A32))+X32:X33*(INDEX('Flow probs &amp; rates'!AE$6:AE$5999-'Flow probs &amp; rates'!AE$5:AE$5999,'Useful matrices &amp; checks'!$A32))^2</f>
        <v>-7.8157237703845982E-3</v>
      </c>
      <c r="AF34" s="23">
        <f t="array" aca="1" ref="AF34:AF35" ca="1">R32:R33*(INDEX('Flow probs &amp; rates'!AF$6:AF$5999-'Flow probs &amp; rates'!AF$5:AF$5999,'Useful matrices &amp; checks'!$A32))+Y32:Y33*(INDEX('Flow probs &amp; rates'!AF$6:AF$5999-'Flow probs &amp; rates'!AF$5:AF$5999,'Useful matrices &amp; checks'!$A32))^2</f>
        <v>-1.672522319893166E-2</v>
      </c>
      <c r="AG34" s="23">
        <f t="array" aca="1" ref="AG34:AG35" ca="1">S32:S33*(INDEX('Flow probs &amp; rates'!AG$6:AG$5999-'Flow probs &amp; rates'!AG$5:AG$5999,'Useful matrices &amp; checks'!$A32))+Z32:Z33*(INDEX('Flow probs &amp; rates'!AG$6:AG$5999-'Flow probs &amp; rates'!AG$5:AG$5999,'Useful matrices &amp; checks'!$A32))^2</f>
        <v>-1.6090221920780912E-2</v>
      </c>
      <c r="AH34" s="23">
        <f t="array" aca="1" ref="AH34:AH35" ca="1">T32:T33*(INDEX('Flow probs &amp; rates'!AI$6:AI$5999-'Flow probs &amp; rates'!AI$5:AI$5999,'Useful matrices &amp; checks'!$A32))+AA32:AA33*(INDEX('Flow probs &amp; rates'!AI$6:AI$5999-'Flow probs &amp; rates'!AI$5:AI$5999,'Useful matrices &amp; checks'!$A32))^2</f>
        <v>5.0805116846678964E-3</v>
      </c>
      <c r="AI34" s="23">
        <f t="array" aca="1" ref="AI34:AI35" ca="1">U32:U33*(INDEX('Flow probs &amp; rates'!AJ$6:AJ$5999-'Flow probs &amp; rates'!AJ$5:AJ$5999,'Useful matrices &amp; checks'!$A32))+AB32:AB33*(INDEX('Flow probs &amp; rates'!AJ$6:AJ$5999-'Flow probs &amp; rates'!AJ$5:AJ$5999,'Useful matrices &amp; checks'!$A32))^2</f>
        <v>4.3923487884674683E-3</v>
      </c>
      <c r="AJ34" s="23">
        <f t="array" aca="1" ref="AJ34:AJ35" ca="1">V32:V33*(INDEX('Flow probs &amp; rates'!AK$6:AK$5999-'Flow probs &amp; rates'!AK$5:AK$5999,'Useful matrices &amp; checks'!$A32))+AC32:AC33*(INDEX('Flow probs &amp; rates'!AK$6:AK$5999-'Flow probs &amp; rates'!AK$5:AK$5999,'Useful matrices &amp; checks'!$A32))^2</f>
        <v>-5.1295741149762252E-3</v>
      </c>
      <c r="AK34" s="23"/>
      <c r="AL34" s="23"/>
      <c r="AM34" s="23">
        <f ca="1">'Useful matrices &amp; checks'!AO34</f>
        <v>-3.6032339956217685E-2</v>
      </c>
      <c r="AN34" s="23">
        <f t="shared" ca="1" si="0"/>
        <v>-3.6287882531938036E-2</v>
      </c>
      <c r="AO34" s="23">
        <f t="shared" ca="1" si="1"/>
        <v>2.5554257572035083E-4</v>
      </c>
      <c r="AQ34" s="23"/>
      <c r="AR34" s="23"/>
    </row>
    <row r="35" spans="1:44" x14ac:dyDescent="0.35">
      <c r="Q35" s="23">
        <f ca="1"/>
        <v>1.2584756425020531</v>
      </c>
      <c r="R35" s="23">
        <f ca="1"/>
        <v>0.39169359494604472</v>
      </c>
      <c r="S35" s="23">
        <f ca="1"/>
        <v>-7.9095676064732875E-2</v>
      </c>
      <c r="T35" s="23">
        <f ca="1"/>
        <v>-5.4477583623239713E-2</v>
      </c>
      <c r="U35" s="23">
        <f ca="1"/>
        <v>-0.13775859855902539</v>
      </c>
      <c r="V35" s="23">
        <f ca="1"/>
        <v>0.30484716030111836</v>
      </c>
      <c r="W35" s="23"/>
      <c r="X35" s="23">
        <f ca="1"/>
        <v>-6.5546600551169938</v>
      </c>
      <c r="Y35" s="23">
        <f ca="1"/>
        <v>-3.68097067525412</v>
      </c>
      <c r="Z35" s="23">
        <f ca="1"/>
        <v>0.14080430945402331</v>
      </c>
      <c r="AA35" s="23">
        <f ca="1"/>
        <v>6.6795335263893793E-2</v>
      </c>
      <c r="AB35" s="23">
        <f ca="1"/>
        <v>1.2182690759207673</v>
      </c>
      <c r="AC35" s="23">
        <f ca="1"/>
        <v>-1.650830092900808</v>
      </c>
      <c r="AD35" s="23"/>
      <c r="AE35" s="23">
        <f ca="1"/>
        <v>2.4647976435460375E-3</v>
      </c>
      <c r="AF35" s="23">
        <f ca="1"/>
        <v>9.8972819821427295E-4</v>
      </c>
      <c r="AG35" s="23">
        <f ca="1"/>
        <v>5.0742761949635826E-3</v>
      </c>
      <c r="AH35" s="23">
        <f ca="1"/>
        <v>1.0767132295292159E-3</v>
      </c>
      <c r="AI35" s="23">
        <f ca="1"/>
        <v>-2.5992068390550603E-4</v>
      </c>
      <c r="AJ35" s="23">
        <f ca="1"/>
        <v>-1.0871110341332784E-3</v>
      </c>
      <c r="AK35" s="23"/>
      <c r="AL35" s="23"/>
      <c r="AM35" s="23">
        <f ca="1">'Useful matrices &amp; checks'!AO35</f>
        <v>8.7634376103936928E-3</v>
      </c>
      <c r="AN35" s="23">
        <f t="shared" ca="1" si="0"/>
        <v>8.2584835482143251E-3</v>
      </c>
      <c r="AO35" s="23">
        <f t="shared" ca="1" si="1"/>
        <v>5.0495406217936772E-4</v>
      </c>
      <c r="AQ35" s="23"/>
      <c r="AR35" s="23"/>
    </row>
    <row r="36" spans="1:44" x14ac:dyDescent="0.35">
      <c r="A36">
        <v>17</v>
      </c>
      <c r="P36" s="74" t="str">
        <f>INDEX('Flow probs &amp; rates'!$A$5:$A$5999,$A36)</f>
        <v>Jan-Mar 2006</v>
      </c>
      <c r="Q36" s="23">
        <f t="array" aca="1" ref="Q36:Q37" ca="1">-1*(MMULT(MINVERSE('Useful matrices &amp; checks'!$G36:$H37),'SS Taylor expansion'!C$4:C$5)-MMULT(MINVERSE('Useful matrices &amp; checks'!$G36:$H37),MMULT('SS Taylor expansion'!C$7:D$8,MMULT(MINVERSE('Useful matrices &amp; checks'!$G36:$H37),'Useful matrices &amp; checks'!$L36:$L37))))</f>
        <v>-3.9838350793062922</v>
      </c>
      <c r="R36" s="23">
        <f t="array" aca="1" ref="R36:R37" ca="1">-1*(MMULT(MINVERSE('Useful matrices &amp; checks'!$G36:$H37),'SS Taylor expansion'!E$4:E$5)-MMULT(MINVERSE('Useful matrices &amp; checks'!$G36:$H37),MMULT('SS Taylor expansion'!E$7:F$8,MMULT(MINVERSE('Useful matrices &amp; checks'!$G36:$H37),'Useful matrices &amp; checks'!$L36:$L37))))</f>
        <v>-7.0819317075975476</v>
      </c>
      <c r="S36" s="23">
        <f t="array" aca="1" ref="S36:S37" ca="1">-1*(MMULT(MINVERSE('Useful matrices &amp; checks'!$G36:$H37),'SS Taylor expansion'!G$4:G$5)-MMULT(MINVERSE('Useful matrices &amp; checks'!$G36:$H37),MMULT('SS Taylor expansion'!G$7:H$8,MMULT(MINVERSE('Useful matrices &amp; checks'!$G36:$H37),'Useful matrices &amp; checks'!$L36:$L37))))</f>
        <v>0.21148611338474058</v>
      </c>
      <c r="T36" s="23">
        <f t="array" aca="1" ref="T36:T37" ca="1">-1*(MMULT(MINVERSE('Useful matrices &amp; checks'!$G36:$H37),'SS Taylor expansion'!I$4:I$5)-MMULT(MINVERSE('Useful matrices &amp; checks'!$G36:$H37),MMULT('SS Taylor expansion'!I$7:J$8,MMULT(MINVERSE('Useful matrices &amp; checks'!$G36:$H37),'Useful matrices &amp; checks'!$L36:$L37))))</f>
        <v>-0.16446574764379504</v>
      </c>
      <c r="U36" s="23">
        <f t="array" aca="1" ref="U36:U37" ca="1">-1*(MMULT(MINVERSE('Useful matrices &amp; checks'!$G36:$H37),'SS Taylor expansion'!K$4:K$5)-MMULT(MINVERSE('Useful matrices &amp; checks'!$G36:$H37),MMULT('SS Taylor expansion'!K$7:L$8,MMULT(MINVERSE('Useful matrices &amp; checks'!$G36:$H37),'Useful matrices &amp; checks'!$L36:$L37))))</f>
        <v>1.9422600966204673</v>
      </c>
      <c r="V36" s="23">
        <f t="array" aca="1" ref="V36:V37" ca="1">-1*(MMULT(MINVERSE('Useful matrices &amp; checks'!$G36:$H37),'SS Taylor expansion'!M$4:M$5)-MMULT(MINVERSE('Useful matrices &amp; checks'!$G36:$H37),MMULT('SS Taylor expansion'!M$7:N$8,MMULT(MINVERSE('Useful matrices &amp; checks'!$G36:$H37),'Useful matrices &amp; checks'!$L36:$L37))))</f>
        <v>0.84967064143658755</v>
      </c>
      <c r="W36" s="23"/>
      <c r="X36" s="23">
        <f t="array" aca="1" ref="X36:X37" ca="1">(MMULT(MINVERSE('Useful matrices &amp; checks'!$G36:$H37),MMULT('SS Taylor expansion'!C$7:D$8,MMULT(MINVERSE('Useful matrices &amp; checks'!$G36:$H37),'SS Taylor expansion'!C$4:C$5)))-MMULT(MINVERSE('Useful matrices &amp; checks'!$G36:$H37),MMULT('SS Taylor expansion'!C$7:D$8,MMULT(MINVERSE('Useful matrices &amp; checks'!$G36:$H37),MMULT('SS Taylor expansion'!C$7:D$8,MMULT(MINVERSE('Useful matrices &amp; checks'!$G36:$H37),'Useful matrices &amp; checks'!$L36:$L37))))))</f>
        <v>21.066163935241338</v>
      </c>
      <c r="Y36" s="23">
        <f t="array" aca="1" ref="Y36:Y37" ca="1">(MMULT(MINVERSE('Useful matrices &amp; checks'!$G36:$H37),MMULT('SS Taylor expansion'!E$7:F$8,MMULT(MINVERSE('Useful matrices &amp; checks'!$G36:$H37),'SS Taylor expansion'!E$4:E$5)))-MMULT(MINVERSE('Useful matrices &amp; checks'!$G36:$H37),MMULT('SS Taylor expansion'!E$7:F$8,MMULT(MINVERSE('Useful matrices &amp; checks'!$G36:$H37),MMULT('SS Taylor expansion'!E$7:F$8,MMULT(MINVERSE('Useful matrices &amp; checks'!$G36:$H37),'Useful matrices &amp; checks'!$L36:$L37))))))</f>
        <v>66.571175478881784</v>
      </c>
      <c r="Z36" s="23">
        <f t="array" aca="1" ref="Z36:Z37" ca="1">(MMULT(MINVERSE('Useful matrices &amp; checks'!$G36:$H37),MMULT('SS Taylor expansion'!G$7:H$8,MMULT(MINVERSE('Useful matrices &amp; checks'!$G36:$H37),'SS Taylor expansion'!G$4:G$5)))-MMULT(MINVERSE('Useful matrices &amp; checks'!$G36:$H37),MMULT('SS Taylor expansion'!G$7:H$8,MMULT(MINVERSE('Useful matrices &amp; checks'!$G36:$H37),MMULT('SS Taylor expansion'!G$7:H$8,MMULT(MINVERSE('Useful matrices &amp; checks'!$G36:$H37),'Useful matrices &amp; checks'!$L36:$L37))))))</f>
        <v>-0.3940582802009015</v>
      </c>
      <c r="AA36" s="23">
        <f t="array" aca="1" ref="AA36:AA37" ca="1">(MMULT(MINVERSE('Useful matrices &amp; checks'!$G36:$H37),MMULT('SS Taylor expansion'!I$7:J$8,MMULT(MINVERSE('Useful matrices &amp; checks'!$G36:$H37),'SS Taylor expansion'!I$4:I$5)))-MMULT(MINVERSE('Useful matrices &amp; checks'!$G36:$H37),MMULT('SS Taylor expansion'!I$7:J$8,MMULT(MINVERSE('Useful matrices &amp; checks'!$G36:$H37),MMULT('SS Taylor expansion'!I$7:J$8,MMULT(MINVERSE('Useful matrices &amp; checks'!$G36:$H37),'Useful matrices &amp; checks'!$L36:$L37))))))</f>
        <v>0.20189821210621173</v>
      </c>
      <c r="AB36" s="23">
        <f t="array" aca="1" ref="AB36:AB37" ca="1">(MMULT(MINVERSE('Useful matrices &amp; checks'!$G36:$H37),MMULT('SS Taylor expansion'!K$7:L$8,MMULT(MINVERSE('Useful matrices &amp; checks'!$G36:$H37),'SS Taylor expansion'!K$4:K$5)))-MMULT(MINVERSE('Useful matrices &amp; checks'!$G36:$H37),MMULT('SS Taylor expansion'!K$7:L$8,MMULT(MINVERSE('Useful matrices &amp; checks'!$G36:$H37),MMULT('SS Taylor expansion'!K$7:L$8,MMULT(MINVERSE('Useful matrices &amp; checks'!$G36:$H37),'Useful matrices &amp; checks'!$L36:$L37))))))</f>
        <v>-17.022864763751258</v>
      </c>
      <c r="AC36" s="23">
        <f t="array" aca="1" ref="AC36:AC37" ca="1">(MMULT(MINVERSE('Useful matrices &amp; checks'!$G36:$H37),MMULT('SS Taylor expansion'!M$7:N$8,MMULT(MINVERSE('Useful matrices &amp; checks'!$G36:$H37),'SS Taylor expansion'!M$4:M$5)))-MMULT(MINVERSE('Useful matrices &amp; checks'!$G36:$H37),MMULT('SS Taylor expansion'!M$7:N$8,MMULT(MINVERSE('Useful matrices &amp; checks'!$G36:$H37),MMULT('SS Taylor expansion'!M$7:N$8,MMULT(MINVERSE('Useful matrices &amp; checks'!$G36:$H37),'Useful matrices &amp; checks'!$L36:$L37))))))</f>
        <v>-4.5370996565523392</v>
      </c>
      <c r="AD36" s="23"/>
      <c r="AE36" s="23">
        <f t="array" aca="1" ref="AE36:AE37" ca="1">Q34:Q35*(INDEX('Flow probs &amp; rates'!AE$6:AE$5999-'Flow probs &amp; rates'!AE$5:AE$5999,'Useful matrices &amp; checks'!$A34))+X34:X35*(INDEX('Flow probs &amp; rates'!AE$6:AE$5999-'Flow probs &amp; rates'!AE$5:AE$5999,'Useful matrices &amp; checks'!$A34))^2</f>
        <v>1.1015623194848801E-2</v>
      </c>
      <c r="AF36" s="23">
        <f t="array" aca="1" ref="AF36:AF37" ca="1">R34:R35*(INDEX('Flow probs &amp; rates'!AF$6:AF$5999-'Flow probs &amp; rates'!AF$5:AF$5999,'Useful matrices &amp; checks'!$A34))+Y34:Y35*(INDEX('Flow probs &amp; rates'!AF$6:AF$5999-'Flow probs &amp; rates'!AF$5:AF$5999,'Useful matrices &amp; checks'!$A34))^2</f>
        <v>2.3629209402676536E-2</v>
      </c>
      <c r="AG36" s="23">
        <f t="array" aca="1" ref="AG36:AG37" ca="1">S34:S35*(INDEX('Flow probs &amp; rates'!AG$6:AG$5999-'Flow probs &amp; rates'!AG$5:AG$5999,'Useful matrices &amp; checks'!$A34))+Z34:Z35*(INDEX('Flow probs &amp; rates'!AG$6:AG$5999-'Flow probs &amp; rates'!AG$5:AG$5999,'Useful matrices &amp; checks'!$A34))^2</f>
        <v>-1.7613037079650877E-3</v>
      </c>
      <c r="AH36" s="23">
        <f t="array" aca="1" ref="AH36:AH37" ca="1">T34:T35*(INDEX('Flow probs &amp; rates'!AI$6:AI$5999-'Flow probs &amp; rates'!AI$5:AI$5999,'Useful matrices &amp; checks'!$A34))+AA34:AA35*(INDEX('Flow probs &amp; rates'!AI$6:AI$5999-'Flow probs &amp; rates'!AI$5:AI$5999,'Useful matrices &amp; checks'!$A34))^2</f>
        <v>1.7177992748337164E-3</v>
      </c>
      <c r="AI36" s="23">
        <f t="array" aca="1" ref="AI36:AI37" ca="1">U34:U35*(INDEX('Flow probs &amp; rates'!AJ$6:AJ$5999-'Flow probs &amp; rates'!AJ$5:AJ$5999,'Useful matrices &amp; checks'!$A34))+AB34:AB35*(INDEX('Flow probs &amp; rates'!AJ$6:AJ$5999-'Flow probs &amp; rates'!AJ$5:AJ$5999,'Useful matrices &amp; checks'!$A34))^2</f>
        <v>1.0216953423669857E-2</v>
      </c>
      <c r="AJ36" s="23">
        <f t="array" aca="1" ref="AJ36:AJ37" ca="1">V34:V35*(INDEX('Flow probs &amp; rates'!AK$6:AK$5999-'Flow probs &amp; rates'!AK$5:AK$5999,'Useful matrices &amp; checks'!$A34))+AC34:AC35*(INDEX('Flow probs &amp; rates'!AK$6:AK$5999-'Flow probs &amp; rates'!AK$5:AK$5999,'Useful matrices &amp; checks'!$A34))^2</f>
        <v>2.0019221040115899E-3</v>
      </c>
      <c r="AK36" s="23"/>
      <c r="AL36" s="23"/>
      <c r="AM36" s="23">
        <f ca="1">'Useful matrices &amp; checks'!AO36</f>
        <v>4.6447015292969351E-2</v>
      </c>
      <c r="AN36" s="23">
        <f t="shared" ca="1" si="0"/>
        <v>4.6820203692075409E-2</v>
      </c>
      <c r="AO36" s="23">
        <f t="shared" ca="1" si="1"/>
        <v>-3.7318839910605722E-4</v>
      </c>
      <c r="AQ36" s="23"/>
      <c r="AR36" s="23"/>
    </row>
    <row r="37" spans="1:44" x14ac:dyDescent="0.35">
      <c r="P37" s="74"/>
      <c r="Q37" s="23">
        <f ca="1"/>
        <v>1.4037696383981906</v>
      </c>
      <c r="R37" s="23">
        <f ca="1"/>
        <v>0.47891335211996439</v>
      </c>
      <c r="S37" s="23">
        <f ca="1"/>
        <v>-7.4520601129912115E-2</v>
      </c>
      <c r="T37" s="23">
        <f ca="1"/>
        <v>-4.9096977543178315E-2</v>
      </c>
      <c r="U37" s="23">
        <f ca="1"/>
        <v>-0.13134471383894541</v>
      </c>
      <c r="V37" s="23">
        <f ca="1"/>
        <v>0.25364710281231573</v>
      </c>
      <c r="W37" s="23"/>
      <c r="X37" s="23">
        <f ca="1"/>
        <v>-7.4230084180493083</v>
      </c>
      <c r="Y37" s="23">
        <f ca="1"/>
        <v>-4.5018543131324744</v>
      </c>
      <c r="Z37" s="23">
        <f ca="1"/>
        <v>0.13885289890106489</v>
      </c>
      <c r="AA37" s="23">
        <f ca="1"/>
        <v>6.0271467632613228E-2</v>
      </c>
      <c r="AB37" s="23">
        <f ca="1"/>
        <v>1.1511657501507537</v>
      </c>
      <c r="AC37" s="23">
        <f ca="1"/>
        <v>-1.3544332673534436</v>
      </c>
      <c r="AD37" s="23"/>
      <c r="AE37" s="23">
        <f ca="1"/>
        <v>-3.7650167954238084E-3</v>
      </c>
      <c r="AF37" s="23">
        <f ca="1"/>
        <v>-1.3931509117416896E-3</v>
      </c>
      <c r="AG37" s="23">
        <f ca="1"/>
        <v>6.019939067479881E-4</v>
      </c>
      <c r="AH37" s="23">
        <f ca="1"/>
        <v>5.0277455767665236E-4</v>
      </c>
      <c r="AI37" s="23">
        <f ca="1"/>
        <v>-6.0237978067077217E-4</v>
      </c>
      <c r="AJ37" s="23">
        <f ca="1"/>
        <v>5.8593312681714323E-4</v>
      </c>
      <c r="AK37" s="23"/>
      <c r="AL37" s="23"/>
      <c r="AM37" s="23">
        <f ca="1">'Useful matrices &amp; checks'!AO37</f>
        <v>-4.4370853845654146E-3</v>
      </c>
      <c r="AN37" s="23">
        <f t="shared" ca="1" si="0"/>
        <v>-4.0698458965944869E-3</v>
      </c>
      <c r="AO37" s="23">
        <f t="shared" ca="1" si="1"/>
        <v>-3.6723948797092766E-4</v>
      </c>
      <c r="AQ37" s="23"/>
      <c r="AR37" s="23"/>
    </row>
    <row r="38" spans="1:44" x14ac:dyDescent="0.35">
      <c r="A38">
        <v>18</v>
      </c>
      <c r="P38" s="74" t="str">
        <f>INDEX('Flow probs &amp; rates'!$A$5:$A$5999,$A38)</f>
        <v>Apr-Jun 2006</v>
      </c>
      <c r="Q38" s="23">
        <f t="array" aca="1" ref="Q38:Q39" ca="1">-1*(MMULT(MINVERSE('Useful matrices &amp; checks'!$G38:$H39),'SS Taylor expansion'!C$4:C$5)-MMULT(MINVERSE('Useful matrices &amp; checks'!$G38:$H39),MMULT('SS Taylor expansion'!C$7:D$8,MMULT(MINVERSE('Useful matrices &amp; checks'!$G38:$H39),'Useful matrices &amp; checks'!$L38:$L39))))</f>
        <v>-3.9265575442115552</v>
      </c>
      <c r="R38" s="23">
        <f t="array" aca="1" ref="R38:R39" ca="1">-1*(MMULT(MINVERSE('Useful matrices &amp; checks'!$G38:$H39),'SS Taylor expansion'!E$4:E$5)-MMULT(MINVERSE('Useful matrices &amp; checks'!$G38:$H39),MMULT('SS Taylor expansion'!E$7:F$8,MMULT(MINVERSE('Useful matrices &amp; checks'!$G38:$H39),'Useful matrices &amp; checks'!$L38:$L39))))</f>
        <v>-6.8692574821762005</v>
      </c>
      <c r="S38" s="23">
        <f t="array" aca="1" ref="S38:S39" ca="1">-1*(MMULT(MINVERSE('Useful matrices &amp; checks'!$G38:$H39),'SS Taylor expansion'!G$4:G$5)-MMULT(MINVERSE('Useful matrices &amp; checks'!$G38:$H39),MMULT('SS Taylor expansion'!G$7:H$8,MMULT(MINVERSE('Useful matrices &amp; checks'!$G38:$H39),'Useful matrices &amp; checks'!$L38:$L39))))</f>
        <v>0.23897392145030494</v>
      </c>
      <c r="T38" s="23">
        <f t="array" aca="1" ref="T38:T39" ca="1">-1*(MMULT(MINVERSE('Useful matrices &amp; checks'!$G38:$H39),'SS Taylor expansion'!I$4:I$5)-MMULT(MINVERSE('Useful matrices &amp; checks'!$G38:$H39),MMULT('SS Taylor expansion'!I$7:J$8,MMULT(MINVERSE('Useful matrices &amp; checks'!$G38:$H39),'Useful matrices &amp; checks'!$L38:$L39))))</f>
        <v>-0.17909543815642393</v>
      </c>
      <c r="U38" s="23">
        <f t="array" aca="1" ref="U38:U39" ca="1">-1*(MMULT(MINVERSE('Useful matrices &amp; checks'!$G38:$H39),'SS Taylor expansion'!K$4:K$5)-MMULT(MINVERSE('Useful matrices &amp; checks'!$G38:$H39),MMULT('SS Taylor expansion'!K$7:L$8,MMULT(MINVERSE('Useful matrices &amp; checks'!$G38:$H39),'Useful matrices &amp; checks'!$L38:$L39))))</f>
        <v>2.1105434109049979</v>
      </c>
      <c r="V38" s="23">
        <f t="array" aca="1" ref="V38:V39" ca="1">-1*(MMULT(MINVERSE('Useful matrices &amp; checks'!$G38:$H39),'SS Taylor expansion'!M$4:M$5)-MMULT(MINVERSE('Useful matrices &amp; checks'!$G38:$H39),MMULT('SS Taylor expansion'!M$7:N$8,MMULT(MINVERSE('Useful matrices &amp; checks'!$G38:$H39),'Useful matrices &amp; checks'!$L38:$L39))))</f>
        <v>0.90412915521900938</v>
      </c>
      <c r="W38" s="23"/>
      <c r="X38" s="23">
        <f t="array" aca="1" ref="X38:X39" ca="1">(MMULT(MINVERSE('Useful matrices &amp; checks'!$G38:$H39),MMULT('SS Taylor expansion'!C$7:D$8,MMULT(MINVERSE('Useful matrices &amp; checks'!$G38:$H39),'SS Taylor expansion'!C$4:C$5)))-MMULT(MINVERSE('Useful matrices &amp; checks'!$G38:$H39),MMULT('SS Taylor expansion'!C$7:D$8,MMULT(MINVERSE('Useful matrices &amp; checks'!$G38:$H39),MMULT('SS Taylor expansion'!C$7:D$8,MMULT(MINVERSE('Useful matrices &amp; checks'!$G38:$H39),'Useful matrices &amp; checks'!$L38:$L39))))))</f>
        <v>21.093253999253378</v>
      </c>
      <c r="Y38" s="23">
        <f t="array" aca="1" ref="Y38:Y39" ca="1">(MMULT(MINVERSE('Useful matrices &amp; checks'!$G38:$H39),MMULT('SS Taylor expansion'!E$7:F$8,MMULT(MINVERSE('Useful matrices &amp; checks'!$G38:$H39),'SS Taylor expansion'!E$4:E$5)))-MMULT(MINVERSE('Useful matrices &amp; checks'!$G38:$H39),MMULT('SS Taylor expansion'!E$7:F$8,MMULT(MINVERSE('Useful matrices &amp; checks'!$G38:$H39),MMULT('SS Taylor expansion'!E$7:F$8,MMULT(MINVERSE('Useful matrices &amp; checks'!$G38:$H39),'Useful matrices &amp; checks'!$L38:$L39))))))</f>
        <v>64.556390549797683</v>
      </c>
      <c r="Z38" s="23">
        <f t="array" aca="1" ref="Z38:Z39" ca="1">(MMULT(MINVERSE('Useful matrices &amp; checks'!$G38:$H39),MMULT('SS Taylor expansion'!G$7:H$8,MMULT(MINVERSE('Useful matrices &amp; checks'!$G38:$H39),'SS Taylor expansion'!G$4:G$5)))-MMULT(MINVERSE('Useful matrices &amp; checks'!$G38:$H39),MMULT('SS Taylor expansion'!G$7:H$8,MMULT(MINVERSE('Useful matrices &amp; checks'!$G38:$H39),MMULT('SS Taylor expansion'!G$7:H$8,MMULT(MINVERSE('Useful matrices &amp; checks'!$G38:$H39),'Useful matrices &amp; checks'!$L38:$L39))))))</f>
        <v>-0.44430430215370531</v>
      </c>
      <c r="AA38" s="23">
        <f t="array" aca="1" ref="AA38:AA39" ca="1">(MMULT(MINVERSE('Useful matrices &amp; checks'!$G38:$H39),MMULT('SS Taylor expansion'!I$7:J$8,MMULT(MINVERSE('Useful matrices &amp; checks'!$G38:$H39),'SS Taylor expansion'!I$4:I$5)))-MMULT(MINVERSE('Useful matrices &amp; checks'!$G38:$H39),MMULT('SS Taylor expansion'!I$7:J$8,MMULT(MINVERSE('Useful matrices &amp; checks'!$G38:$H39),MMULT('SS Taylor expansion'!I$7:J$8,MMULT(MINVERSE('Useful matrices &amp; checks'!$G38:$H39),'Useful matrices &amp; checks'!$L38:$L39))))))</f>
        <v>0.20431941332276696</v>
      </c>
      <c r="AB38" s="23">
        <f t="array" aca="1" ref="AB38:AB39" ca="1">(MMULT(MINVERSE('Useful matrices &amp; checks'!$G38:$H39),MMULT('SS Taylor expansion'!K$7:L$8,MMULT(MINVERSE('Useful matrices &amp; checks'!$G38:$H39),'SS Taylor expansion'!K$4:K$5)))-MMULT(MINVERSE('Useful matrices &amp; checks'!$G38:$H39),MMULT('SS Taylor expansion'!K$7:L$8,MMULT(MINVERSE('Useful matrices &amp; checks'!$G38:$H39),MMULT('SS Taylor expansion'!K$7:L$8,MMULT(MINVERSE('Useful matrices &amp; checks'!$G38:$H39),'Useful matrices &amp; checks'!$L38:$L39))))))</f>
        <v>-18.318450004721562</v>
      </c>
      <c r="AC38" s="23">
        <f t="array" aca="1" ref="AC38:AC39" ca="1">(MMULT(MINVERSE('Useful matrices &amp; checks'!$G38:$H39),MMULT('SS Taylor expansion'!M$7:N$8,MMULT(MINVERSE('Useful matrices &amp; checks'!$G38:$H39),'SS Taylor expansion'!M$4:M$5)))-MMULT(MINVERSE('Useful matrices &amp; checks'!$G38:$H39),MMULT('SS Taylor expansion'!M$7:N$8,MMULT(MINVERSE('Useful matrices &amp; checks'!$G38:$H39),MMULT('SS Taylor expansion'!M$7:N$8,MMULT(MINVERSE('Useful matrices &amp; checks'!$G38:$H39),'Useful matrices &amp; checks'!$L38:$L39))))))</f>
        <v>-4.6714233276072115</v>
      </c>
      <c r="AD38" s="23"/>
      <c r="AE38" s="23">
        <f t="array" aca="1" ref="AE38:AE39" ca="1">Q36:Q37*(INDEX('Flow probs &amp; rates'!AE$6:AE$5999-'Flow probs &amp; rates'!AE$5:AE$5999,'Useful matrices &amp; checks'!$A36))+X36:X37*(INDEX('Flow probs &amp; rates'!AE$6:AE$5999-'Flow probs &amp; rates'!AE$5:AE$5999,'Useful matrices &amp; checks'!$A36))^2</f>
        <v>-4.0635731264482928E-3</v>
      </c>
      <c r="AF38" s="23">
        <f t="array" aca="1" ref="AF38:AF39" ca="1">R36:R37*(INDEX('Flow probs &amp; rates'!AF$6:AF$5999-'Flow probs &amp; rates'!AF$5:AF$5999,'Useful matrices &amp; checks'!$A36))+Y36:Y37*(INDEX('Flow probs &amp; rates'!AF$6:AF$5999-'Flow probs &amp; rates'!AF$5:AF$5999,'Useful matrices &amp; checks'!$A36))^2</f>
        <v>-1.1628378525205634E-2</v>
      </c>
      <c r="AG38" s="23">
        <f t="array" aca="1" ref="AG38:AG39" ca="1">S36:S37*(INDEX('Flow probs &amp; rates'!AG$6:AG$5999-'Flow probs &amp; rates'!AG$5:AG$5999,'Useful matrices &amp; checks'!$A36))+Z36:Z37*(INDEX('Flow probs &amp; rates'!AG$6:AG$5999-'Flow probs &amp; rates'!AG$5:AG$5999,'Useful matrices &amp; checks'!$A36))^2</f>
        <v>-9.2926251222637742E-5</v>
      </c>
      <c r="AH38" s="23">
        <f t="array" aca="1" ref="AH38:AH39" ca="1">T36:T37*(INDEX('Flow probs &amp; rates'!AI$6:AI$5999-'Flow probs &amp; rates'!AI$5:AI$5999,'Useful matrices &amp; checks'!$A36))+AA36:AA37*(INDEX('Flow probs &amp; rates'!AI$6:AI$5999-'Flow probs &amp; rates'!AI$5:AI$5999,'Useful matrices &amp; checks'!$A36))^2</f>
        <v>-2.8539047025897503E-3</v>
      </c>
      <c r="AI38" s="23">
        <f t="array" aca="1" ref="AI38:AI39" ca="1">U36:U37*(INDEX('Flow probs &amp; rates'!AJ$6:AJ$5999-'Flow probs &amp; rates'!AJ$5:AJ$5999,'Useful matrices &amp; checks'!$A36))+AB36:AB37*(INDEX('Flow probs &amp; rates'!AJ$6:AJ$5999-'Flow probs &amp; rates'!AJ$5:AJ$5999,'Useful matrices &amp; checks'!$A36))^2</f>
        <v>-1.1465418287975386E-2</v>
      </c>
      <c r="AJ38" s="23">
        <f t="array" aca="1" ref="AJ38:AJ39" ca="1">V36:V37*(INDEX('Flow probs &amp; rates'!AK$6:AK$5999-'Flow probs &amp; rates'!AK$5:AK$5999,'Useful matrices &amp; checks'!$A36))+AC36:AC37*(INDEX('Flow probs &amp; rates'!AK$6:AK$5999-'Flow probs &amp; rates'!AK$5:AK$5999,'Useful matrices &amp; checks'!$A36))^2</f>
        <v>7.1886582560006284E-3</v>
      </c>
      <c r="AK38" s="23"/>
      <c r="AL38" s="23"/>
      <c r="AM38" s="23">
        <f ca="1">'Useful matrices &amp; checks'!AO38</f>
        <v>-2.2447795484183963E-2</v>
      </c>
      <c r="AN38" s="23">
        <f t="shared" ca="1" si="0"/>
        <v>-2.2915542637441073E-2</v>
      </c>
      <c r="AO38" s="23">
        <f t="shared" ca="1" si="1"/>
        <v>4.6774715325710939E-4</v>
      </c>
      <c r="AQ38" s="23"/>
      <c r="AR38" s="23"/>
    </row>
    <row r="39" spans="1:44" x14ac:dyDescent="0.35">
      <c r="Q39" s="23">
        <f ca="1"/>
        <v>1.3589715312392689</v>
      </c>
      <c r="R39" s="23">
        <f ca="1"/>
        <v>0.52508787931656042</v>
      </c>
      <c r="S39" s="23">
        <f ca="1"/>
        <v>-8.2708263485995748E-2</v>
      </c>
      <c r="T39" s="23">
        <f ca="1"/>
        <v>-5.0750929813072457E-2</v>
      </c>
      <c r="U39" s="23">
        <f ca="1"/>
        <v>-0.16133050285466333</v>
      </c>
      <c r="V39" s="23">
        <f ca="1"/>
        <v>0.25620638789468009</v>
      </c>
      <c r="W39" s="23"/>
      <c r="X39" s="23">
        <f ca="1"/>
        <v>-7.300321302674325</v>
      </c>
      <c r="Y39" s="23">
        <f ca="1"/>
        <v>-4.9347077610760914</v>
      </c>
      <c r="Z39" s="23">
        <f ca="1"/>
        <v>0.15377258349979356</v>
      </c>
      <c r="AA39" s="23">
        <f ca="1"/>
        <v>5.789873997759306E-2</v>
      </c>
      <c r="AB39" s="23">
        <f ca="1"/>
        <v>1.40026721815331</v>
      </c>
      <c r="AC39" s="23">
        <f ca="1"/>
        <v>-1.3237583261025083</v>
      </c>
      <c r="AD39" s="23"/>
      <c r="AE39" s="23">
        <f ca="1"/>
        <v>1.4318666472790387E-3</v>
      </c>
      <c r="AF39" s="23">
        <f ca="1"/>
        <v>7.8636535470281228E-4</v>
      </c>
      <c r="AG39" s="23">
        <f ca="1"/>
        <v>3.2744088919267311E-5</v>
      </c>
      <c r="AH39" s="23">
        <f ca="1"/>
        <v>-8.5195912888130375E-4</v>
      </c>
      <c r="AI39" s="23">
        <f ca="1"/>
        <v>7.7534522111546392E-4</v>
      </c>
      <c r="AJ39" s="23">
        <f ca="1"/>
        <v>2.1459872223659453E-3</v>
      </c>
      <c r="AK39" s="23"/>
      <c r="AL39" s="23"/>
      <c r="AM39" s="23">
        <f ca="1">'Useful matrices &amp; checks'!AO39</f>
        <v>4.4912752478475648E-3</v>
      </c>
      <c r="AN39" s="23">
        <f t="shared" ca="1" si="0"/>
        <v>4.320349405501224E-3</v>
      </c>
      <c r="AO39" s="23">
        <f t="shared" ca="1" si="1"/>
        <v>1.7092584234634084E-4</v>
      </c>
      <c r="AQ39" s="23"/>
      <c r="AR39" s="23"/>
    </row>
    <row r="40" spans="1:44" x14ac:dyDescent="0.35">
      <c r="A40">
        <v>19</v>
      </c>
      <c r="P40" s="74" t="str">
        <f>INDEX('Flow probs &amp; rates'!$A$5:$A$5999,$A40)</f>
        <v>Jul-Sep 2006</v>
      </c>
      <c r="Q40" s="23">
        <f t="array" aca="1" ref="Q40:Q41" ca="1">-1*(MMULT(MINVERSE('Useful matrices &amp; checks'!$G40:$H41),'SS Taylor expansion'!C$4:C$5)-MMULT(MINVERSE('Useful matrices &amp; checks'!$G40:$H41),MMULT('SS Taylor expansion'!C$7:D$8,MMULT(MINVERSE('Useful matrices &amp; checks'!$G40:$H41),'Useful matrices &amp; checks'!$L40:$L41))))</f>
        <v>-3.7044193944863877</v>
      </c>
      <c r="R40" s="23">
        <f t="array" aca="1" ref="R40:R41" ca="1">-1*(MMULT(MINVERSE('Useful matrices &amp; checks'!$G40:$H41),'SS Taylor expansion'!E$4:E$5)-MMULT(MINVERSE('Useful matrices &amp; checks'!$G40:$H41),MMULT('SS Taylor expansion'!E$7:F$8,MMULT(MINVERSE('Useful matrices &amp; checks'!$G40:$H41),'Useful matrices &amp; checks'!$L40:$L41))))</f>
        <v>-6.786340656267452</v>
      </c>
      <c r="S40" s="23">
        <f t="array" aca="1" ref="S40:S41" ca="1">-1*(MMULT(MINVERSE('Useful matrices &amp; checks'!$G40:$H41),'SS Taylor expansion'!G$4:G$5)-MMULT(MINVERSE('Useful matrices &amp; checks'!$G40:$H41),MMULT('SS Taylor expansion'!G$7:H$8,MMULT(MINVERSE('Useful matrices &amp; checks'!$G40:$H41),'Useful matrices &amp; checks'!$L40:$L41))))</f>
        <v>0.21954472759052437</v>
      </c>
      <c r="T40" s="23">
        <f t="array" aca="1" ref="T40:T41" ca="1">-1*(MMULT(MINVERSE('Useful matrices &amp; checks'!$G40:$H41),'SS Taylor expansion'!I$4:I$5)-MMULT(MINVERSE('Useful matrices &amp; checks'!$G40:$H41),MMULT('SS Taylor expansion'!I$7:J$8,MMULT(MINVERSE('Useful matrices &amp; checks'!$G40:$H41),'Useful matrices &amp; checks'!$L40:$L41))))</f>
        <v>-0.18265198721296008</v>
      </c>
      <c r="U40" s="23">
        <f t="array" aca="1" ref="U40:U41" ca="1">-1*(MMULT(MINVERSE('Useful matrices &amp; checks'!$G40:$H41),'SS Taylor expansion'!K$4:K$5)-MMULT(MINVERSE('Useful matrices &amp; checks'!$G40:$H41),MMULT('SS Taylor expansion'!K$7:L$8,MMULT(MINVERSE('Useful matrices &amp; checks'!$G40:$H41),'Useful matrices &amp; checks'!$L40:$L41))))</f>
        <v>2.1583132641337963</v>
      </c>
      <c r="V40" s="23">
        <f t="array" aca="1" ref="V40:V41" ca="1">-1*(MMULT(MINVERSE('Useful matrices &amp; checks'!$G40:$H41),'SS Taylor expansion'!M$4:M$5)-MMULT(MINVERSE('Useful matrices &amp; checks'!$G40:$H41),MMULT('SS Taylor expansion'!M$7:N$8,MMULT(MINVERSE('Useful matrices &amp; checks'!$G40:$H41),'Useful matrices &amp; checks'!$L40:$L41))))</f>
        <v>0.9801676448668819</v>
      </c>
      <c r="W40" s="23"/>
      <c r="X40" s="23">
        <f t="array" aca="1" ref="X40:X41" ca="1">(MMULT(MINVERSE('Useful matrices &amp; checks'!$G40:$H41),MMULT('SS Taylor expansion'!C$7:D$8,MMULT(MINVERSE('Useful matrices &amp; checks'!$G40:$H41),'SS Taylor expansion'!C$4:C$5)))-MMULT(MINVERSE('Useful matrices &amp; checks'!$G40:$H41),MMULT('SS Taylor expansion'!C$7:D$8,MMULT(MINVERSE('Useful matrices &amp; checks'!$G40:$H41),MMULT('SS Taylor expansion'!C$7:D$8,MMULT(MINVERSE('Useful matrices &amp; checks'!$G40:$H41),'Useful matrices &amp; checks'!$L40:$L41))))))</f>
        <v>18.900354278631998</v>
      </c>
      <c r="Y40" s="23">
        <f t="array" aca="1" ref="Y40:Y41" ca="1">(MMULT(MINVERSE('Useful matrices &amp; checks'!$G40:$H41),MMULT('SS Taylor expansion'!E$7:F$8,MMULT(MINVERSE('Useful matrices &amp; checks'!$G40:$H41),'SS Taylor expansion'!E$4:E$5)))-MMULT(MINVERSE('Useful matrices &amp; checks'!$G40:$H41),MMULT('SS Taylor expansion'!E$7:F$8,MMULT(MINVERSE('Useful matrices &amp; checks'!$G40:$H41),MMULT('SS Taylor expansion'!E$7:F$8,MMULT(MINVERSE('Useful matrices &amp; checks'!$G40:$H41),'Useful matrices &amp; checks'!$L40:$L41))))))</f>
        <v>63.430912473749139</v>
      </c>
      <c r="Z40" s="23">
        <f t="array" aca="1" ref="Z40:Z41" ca="1">(MMULT(MINVERSE('Useful matrices &amp; checks'!$G40:$H41),MMULT('SS Taylor expansion'!G$7:H$8,MMULT(MINVERSE('Useful matrices &amp; checks'!$G40:$H41),'SS Taylor expansion'!G$4:G$5)))-MMULT(MINVERSE('Useful matrices &amp; checks'!$G40:$H41),MMULT('SS Taylor expansion'!G$7:H$8,MMULT(MINVERSE('Useful matrices &amp; checks'!$G40:$H41),MMULT('SS Taylor expansion'!G$7:H$8,MMULT(MINVERSE('Useful matrices &amp; checks'!$G40:$H41),'Useful matrices &amp; checks'!$L40:$L41))))))</f>
        <v>-0.38855272828125348</v>
      </c>
      <c r="AA40" s="23">
        <f t="array" aca="1" ref="AA40:AA41" ca="1">(MMULT(MINVERSE('Useful matrices &amp; checks'!$G40:$H41),MMULT('SS Taylor expansion'!I$7:J$8,MMULT(MINVERSE('Useful matrices &amp; checks'!$G40:$H41),'SS Taylor expansion'!I$4:I$5)))-MMULT(MINVERSE('Useful matrices &amp; checks'!$G40:$H41),MMULT('SS Taylor expansion'!I$7:J$8,MMULT(MINVERSE('Useful matrices &amp; checks'!$G40:$H41),MMULT('SS Taylor expansion'!I$7:J$8,MMULT(MINVERSE('Useful matrices &amp; checks'!$G40:$H41),'Useful matrices &amp; checks'!$L40:$L41))))))</f>
        <v>0.2208202680084646</v>
      </c>
      <c r="AB40" s="23">
        <f t="array" aca="1" ref="AB40:AB41" ca="1">(MMULT(MINVERSE('Useful matrices &amp; checks'!$G40:$H41),MMULT('SS Taylor expansion'!K$7:L$8,MMULT(MINVERSE('Useful matrices &amp; checks'!$G40:$H41),'SS Taylor expansion'!K$4:K$5)))-MMULT(MINVERSE('Useful matrices &amp; checks'!$G40:$H41),MMULT('SS Taylor expansion'!K$7:L$8,MMULT(MINVERSE('Useful matrices &amp; checks'!$G40:$H41),MMULT('SS Taylor expansion'!K$7:L$8,MMULT(MINVERSE('Useful matrices &amp; checks'!$G40:$H41),'Useful matrices &amp; checks'!$L40:$L41))))))</f>
        <v>-18.962954632652547</v>
      </c>
      <c r="AC40" s="23">
        <f t="array" aca="1" ref="AC40:AC41" ca="1">(MMULT(MINVERSE('Useful matrices &amp; checks'!$G40:$H41),MMULT('SS Taylor expansion'!M$7:N$8,MMULT(MINVERSE('Useful matrices &amp; checks'!$G40:$H41),'SS Taylor expansion'!M$4:M$5)))-MMULT(MINVERSE('Useful matrices &amp; checks'!$G40:$H41),MMULT('SS Taylor expansion'!M$7:N$8,MMULT(MINVERSE('Useful matrices &amp; checks'!$G40:$H41),MMULT('SS Taylor expansion'!M$7:N$8,MMULT(MINVERSE('Useful matrices &amp; checks'!$G40:$H41),'Useful matrices &amp; checks'!$L40:$L41))))))</f>
        <v>-5.3455482527808584</v>
      </c>
      <c r="AD40" s="23"/>
      <c r="AE40" s="23">
        <f t="array" aca="1" ref="AE40:AE41" ca="1">Q38:Q39*(INDEX('Flow probs &amp; rates'!AE$6:AE$5999-'Flow probs &amp; rates'!AE$5:AE$5999,'Useful matrices &amp; checks'!$A38))+X38:X39*(INDEX('Flow probs &amp; rates'!AE$6:AE$5999-'Flow probs &amp; rates'!AE$5:AE$5999,'Useful matrices &amp; checks'!$A38))^2</f>
        <v>-6.4481724094441724E-3</v>
      </c>
      <c r="AF40" s="23">
        <f t="array" aca="1" ref="AF40:AF41" ca="1">R38:R39*(INDEX('Flow probs &amp; rates'!AF$6:AF$5999-'Flow probs &amp; rates'!AF$5:AF$5999,'Useful matrices &amp; checks'!$A38))+Y38:Y39*(INDEX('Flow probs &amp; rates'!AF$6:AF$5999-'Flow probs &amp; rates'!AF$5:AF$5999,'Useful matrices &amp; checks'!$A38))^2</f>
        <v>-1.3658387745720639E-3</v>
      </c>
      <c r="AG40" s="23">
        <f t="array" aca="1" ref="AG40:AG41" ca="1">S38:S39*(INDEX('Flow probs &amp; rates'!AG$6:AG$5999-'Flow probs &amp; rates'!AG$5:AG$5999,'Useful matrices &amp; checks'!$A38))+Z38:Z39*(INDEX('Flow probs &amp; rates'!AG$6:AG$5999-'Flow probs &amp; rates'!AG$5:AG$5999,'Useful matrices &amp; checks'!$A38))^2</f>
        <v>3.9917571397672961E-3</v>
      </c>
      <c r="AH40" s="23">
        <f t="array" aca="1" ref="AH40:AH41" ca="1">T38:T39*(INDEX('Flow probs &amp; rates'!AI$6:AI$5999-'Flow probs &amp; rates'!AI$5:AI$5999,'Useful matrices &amp; checks'!$A38))+AA38:AA39*(INDEX('Flow probs &amp; rates'!AI$6:AI$5999-'Flow probs &amp; rates'!AI$5:AI$5999,'Useful matrices &amp; checks'!$A38))^2</f>
        <v>2.5944413094788239E-3</v>
      </c>
      <c r="AI40" s="23">
        <f t="array" aca="1" ref="AI40:AI41" ca="1">U38:U39*(INDEX('Flow probs &amp; rates'!AJ$6:AJ$5999-'Flow probs &amp; rates'!AJ$5:AJ$5999,'Useful matrices &amp; checks'!$A38))+AB38:AB39*(INDEX('Flow probs &amp; rates'!AJ$6:AJ$5999-'Flow probs &amp; rates'!AJ$5:AJ$5999,'Useful matrices &amp; checks'!$A38))^2</f>
        <v>5.5905581883297518E-3</v>
      </c>
      <c r="AJ40" s="23">
        <f t="array" aca="1" ref="AJ40:AJ41" ca="1">V38:V39*(INDEX('Flow probs &amp; rates'!AK$6:AK$5999-'Flow probs &amp; rates'!AK$5:AK$5999,'Useful matrices &amp; checks'!$A38))+AC38:AC39*(INDEX('Flow probs &amp; rates'!AK$6:AK$5999-'Flow probs &amp; rates'!AK$5:AK$5999,'Useful matrices &amp; checks'!$A38))^2</f>
        <v>-9.6248865168100037E-3</v>
      </c>
      <c r="AK40" s="23"/>
      <c r="AL40" s="23"/>
      <c r="AM40" s="23">
        <f ca="1">'Useful matrices &amp; checks'!AO40</f>
        <v>-4.8812874878304546E-3</v>
      </c>
      <c r="AN40" s="23">
        <f t="shared" ca="1" si="0"/>
        <v>-5.2621410632503673E-3</v>
      </c>
      <c r="AO40" s="23">
        <f t="shared" ca="1" si="1"/>
        <v>3.8085357541991268E-4</v>
      </c>
      <c r="AQ40" s="23"/>
      <c r="AR40" s="23"/>
    </row>
    <row r="41" spans="1:44" x14ac:dyDescent="0.35">
      <c r="P41" s="74"/>
      <c r="Q41" s="23">
        <f ca="1"/>
        <v>1.2849827705082251</v>
      </c>
      <c r="R41" s="23">
        <f ca="1"/>
        <v>0.40720438060689057</v>
      </c>
      <c r="S41" s="23">
        <f ca="1"/>
        <v>-7.6155305937992995E-2</v>
      </c>
      <c r="T41" s="23">
        <f ca="1"/>
        <v>-5.2022084157794662E-2</v>
      </c>
      <c r="U41" s="23">
        <f ca="1"/>
        <v>-0.12950641006586722</v>
      </c>
      <c r="V41" s="23">
        <f ca="1"/>
        <v>0.27916676127131845</v>
      </c>
      <c r="W41" s="23"/>
      <c r="X41" s="23">
        <f ca="1"/>
        <v>-6.5561231108689952</v>
      </c>
      <c r="Y41" s="23">
        <f ca="1"/>
        <v>-3.8060785235336652</v>
      </c>
      <c r="Z41" s="23">
        <f ca="1"/>
        <v>0.13478051702744626</v>
      </c>
      <c r="AA41" s="23">
        <f ca="1"/>
        <v>6.2892995260376894E-2</v>
      </c>
      <c r="AB41" s="23">
        <f ca="1"/>
        <v>1.1378441765275165</v>
      </c>
      <c r="AC41" s="23">
        <f ca="1"/>
        <v>-1.5224940353454111</v>
      </c>
      <c r="AD41" s="23"/>
      <c r="AE41" s="23">
        <f ca="1"/>
        <v>2.2316959917918944E-3</v>
      </c>
      <c r="AF41" s="23">
        <f ca="1"/>
        <v>1.0440508126085968E-4</v>
      </c>
      <c r="AG41" s="23">
        <f ca="1"/>
        <v>-1.3815369446353329E-3</v>
      </c>
      <c r="AH41" s="23">
        <f ca="1"/>
        <v>7.3519632971607738E-4</v>
      </c>
      <c r="AI41" s="23">
        <f ca="1"/>
        <v>-4.2734376327030829E-4</v>
      </c>
      <c r="AJ41" s="23">
        <f ca="1"/>
        <v>-2.7274393200723245E-3</v>
      </c>
      <c r="AK41" s="23"/>
      <c r="AL41" s="23"/>
      <c r="AM41" s="23">
        <f ca="1">'Useful matrices &amp; checks'!AO41</f>
        <v>-1.4553575268928531E-3</v>
      </c>
      <c r="AN41" s="23">
        <f t="shared" ca="1" si="0"/>
        <v>-1.4650226252091341E-3</v>
      </c>
      <c r="AO41" s="23">
        <f t="shared" ca="1" si="1"/>
        <v>9.6650983162809619E-6</v>
      </c>
      <c r="AQ41" s="23"/>
      <c r="AR41" s="23"/>
    </row>
    <row r="42" spans="1:44" x14ac:dyDescent="0.35">
      <c r="A42">
        <v>20</v>
      </c>
      <c r="P42" s="74" t="str">
        <f>INDEX('Flow probs &amp; rates'!$A$5:$A$5999,$A42)</f>
        <v>Oct-Dec 2006</v>
      </c>
      <c r="Q42" s="23">
        <f t="array" aca="1" ref="Q42:Q43" ca="1">-1*(MMULT(MINVERSE('Useful matrices &amp; checks'!$G42:$H43),'SS Taylor expansion'!C$4:C$5)-MMULT(MINVERSE('Useful matrices &amp; checks'!$G42:$H43),MMULT('SS Taylor expansion'!C$7:D$8,MMULT(MINVERSE('Useful matrices &amp; checks'!$G42:$H43),'Useful matrices &amp; checks'!$L42:$L43))))</f>
        <v>-3.81239965726399</v>
      </c>
      <c r="R42" s="23">
        <f t="array" aca="1" ref="R42:R43" ca="1">-1*(MMULT(MINVERSE('Useful matrices &amp; checks'!$G42:$H43),'SS Taylor expansion'!E$4:E$5)-MMULT(MINVERSE('Useful matrices &amp; checks'!$G42:$H43),MMULT('SS Taylor expansion'!E$7:F$8,MMULT(MINVERSE('Useful matrices &amp; checks'!$G42:$H43),'Useful matrices &amp; checks'!$L42:$L43))))</f>
        <v>-6.9558680015324406</v>
      </c>
      <c r="S42" s="23">
        <f t="array" aca="1" ref="S42:S43" ca="1">-1*(MMULT(MINVERSE('Useful matrices &amp; checks'!$G42:$H43),'SS Taylor expansion'!G$4:G$5)-MMULT(MINVERSE('Useful matrices &amp; checks'!$G42:$H43),MMULT('SS Taylor expansion'!G$7:H$8,MMULT(MINVERSE('Useful matrices &amp; checks'!$G42:$H43),'Useful matrices &amp; checks'!$L42:$L43))))</f>
        <v>0.23289073477328831</v>
      </c>
      <c r="T42" s="23">
        <f t="array" aca="1" ref="T42:T43" ca="1">-1*(MMULT(MINVERSE('Useful matrices &amp; checks'!$G42:$H43),'SS Taylor expansion'!I$4:I$5)-MMULT(MINVERSE('Useful matrices &amp; checks'!$G42:$H43),MMULT('SS Taylor expansion'!I$7:J$8,MMULT(MINVERSE('Useful matrices &amp; checks'!$G42:$H43),'Useful matrices &amp; checks'!$L42:$L43))))</f>
        <v>-0.19202725796031572</v>
      </c>
      <c r="U42" s="23">
        <f t="array" aca="1" ref="U42:U43" ca="1">-1*(MMULT(MINVERSE('Useful matrices &amp; checks'!$G42:$H43),'SS Taylor expansion'!K$4:K$5)-MMULT(MINVERSE('Useful matrices &amp; checks'!$G42:$H43),MMULT('SS Taylor expansion'!K$7:L$8,MMULT(MINVERSE('Useful matrices &amp; checks'!$G42:$H43),'Useful matrices &amp; checks'!$L42:$L43))))</f>
        <v>2.3074319601162774</v>
      </c>
      <c r="V42" s="23">
        <f t="array" aca="1" ref="V42:V43" ca="1">-1*(MMULT(MINVERSE('Useful matrices &amp; checks'!$G42:$H43),'SS Taylor expansion'!M$4:M$5)-MMULT(MINVERSE('Useful matrices &amp; checks'!$G42:$H43),MMULT('SS Taylor expansion'!M$7:N$8,MMULT(MINVERSE('Useful matrices &amp; checks'!$G42:$H43),'Useful matrices &amp; checks'!$L42:$L43))))</f>
        <v>1.0427655213671168</v>
      </c>
      <c r="W42" s="23"/>
      <c r="X42" s="23">
        <f t="array" aca="1" ref="X42:X43" ca="1">(MMULT(MINVERSE('Useful matrices &amp; checks'!$G42:$H43),MMULT('SS Taylor expansion'!C$7:D$8,MMULT(MINVERSE('Useful matrices &amp; checks'!$G42:$H43),'SS Taylor expansion'!C$4:C$5)))-MMULT(MINVERSE('Useful matrices &amp; checks'!$G42:$H43),MMULT('SS Taylor expansion'!C$7:D$8,MMULT(MINVERSE('Useful matrices &amp; checks'!$G42:$H43),MMULT('SS Taylor expansion'!C$7:D$8,MMULT(MINVERSE('Useful matrices &amp; checks'!$G42:$H43),'Useful matrices &amp; checks'!$L42:$L43))))))</f>
        <v>20.243677601776803</v>
      </c>
      <c r="Y42" s="23">
        <f t="array" aca="1" ref="Y42:Y43" ca="1">(MMULT(MINVERSE('Useful matrices &amp; checks'!$G42:$H43),MMULT('SS Taylor expansion'!E$7:F$8,MMULT(MINVERSE('Useful matrices &amp; checks'!$G42:$H43),'SS Taylor expansion'!E$4:E$5)))-MMULT(MINVERSE('Useful matrices &amp; checks'!$G42:$H43),MMULT('SS Taylor expansion'!E$7:F$8,MMULT(MINVERSE('Useful matrices &amp; checks'!$G42:$H43),MMULT('SS Taylor expansion'!E$7:F$8,MMULT(MINVERSE('Useful matrices &amp; checks'!$G42:$H43),'Useful matrices &amp; checks'!$L42:$L43))))))</f>
        <v>67.389965260760079</v>
      </c>
      <c r="Z42" s="23">
        <f t="array" aca="1" ref="Z42:Z43" ca="1">(MMULT(MINVERSE('Useful matrices &amp; checks'!$G42:$H43),MMULT('SS Taylor expansion'!G$7:H$8,MMULT(MINVERSE('Useful matrices &amp; checks'!$G42:$H43),'SS Taylor expansion'!G$4:G$5)))-MMULT(MINVERSE('Useful matrices &amp; checks'!$G42:$H43),MMULT('SS Taylor expansion'!G$7:H$8,MMULT(MINVERSE('Useful matrices &amp; checks'!$G42:$H43),MMULT('SS Taylor expansion'!G$7:H$8,MMULT(MINVERSE('Useful matrices &amp; checks'!$G42:$H43),'Useful matrices &amp; checks'!$L42:$L43))))))</f>
        <v>-0.44054044372050577</v>
      </c>
      <c r="AA42" s="23">
        <f t="array" aca="1" ref="AA42:AA43" ca="1">(MMULT(MINVERSE('Useful matrices &amp; checks'!$G42:$H43),MMULT('SS Taylor expansion'!I$7:J$8,MMULT(MINVERSE('Useful matrices &amp; checks'!$G42:$H43),'SS Taylor expansion'!I$4:I$5)))-MMULT(MINVERSE('Useful matrices &amp; checks'!$G42:$H43),MMULT('SS Taylor expansion'!I$7:J$8,MMULT(MINVERSE('Useful matrices &amp; checks'!$G42:$H43),MMULT('SS Taylor expansion'!I$7:J$8,MMULT(MINVERSE('Useful matrices &amp; checks'!$G42:$H43),'Useful matrices &amp; checks'!$L42:$L43))))))</f>
        <v>0.23818232249479782</v>
      </c>
      <c r="AB42" s="23">
        <f t="array" aca="1" ref="AB42:AB43" ca="1">(MMULT(MINVERSE('Useful matrices &amp; checks'!$G42:$H43),MMULT('SS Taylor expansion'!K$7:L$8,MMULT(MINVERSE('Useful matrices &amp; checks'!$G42:$H43),'SS Taylor expansion'!K$4:K$5)))-MMULT(MINVERSE('Useful matrices &amp; checks'!$G42:$H43),MMULT('SS Taylor expansion'!K$7:L$8,MMULT(MINVERSE('Useful matrices &amp; checks'!$G42:$H43),MMULT('SS Taylor expansion'!K$7:L$8,MMULT(MINVERSE('Useful matrices &amp; checks'!$G42:$H43),'Useful matrices &amp; checks'!$L42:$L43))))))</f>
        <v>-20.852161559753497</v>
      </c>
      <c r="AC42" s="23">
        <f t="array" aca="1" ref="AC42:AC43" ca="1">(MMULT(MINVERSE('Useful matrices &amp; checks'!$G42:$H43),MMULT('SS Taylor expansion'!M$7:N$8,MMULT(MINVERSE('Useful matrices &amp; checks'!$G42:$H43),'SS Taylor expansion'!M$4:M$5)))-MMULT(MINVERSE('Useful matrices &amp; checks'!$G42:$H43),MMULT('SS Taylor expansion'!M$7:N$8,MMULT(MINVERSE('Useful matrices &amp; checks'!$G42:$H43),MMULT('SS Taylor expansion'!M$7:N$8,MMULT(MINVERSE('Useful matrices &amp; checks'!$G42:$H43),'Useful matrices &amp; checks'!$L42:$L43))))))</f>
        <v>-5.8589010880933969</v>
      </c>
      <c r="AD42" s="23"/>
      <c r="AE42" s="23">
        <f t="array" aca="1" ref="AE42:AE43" ca="1">Q40:Q41*(INDEX('Flow probs &amp; rates'!AE$6:AE$5999-'Flow probs &amp; rates'!AE$5:AE$5999,'Useful matrices &amp; checks'!$A40))+X40:X41*(INDEX('Flow probs &amp; rates'!AE$6:AE$5999-'Flow probs &amp; rates'!AE$5:AE$5999,'Useful matrices &amp; checks'!$A40))^2</f>
        <v>7.2691757425686889E-3</v>
      </c>
      <c r="AF42" s="23">
        <f t="array" aca="1" ref="AF42:AF43" ca="1">R40:R41*(INDEX('Flow probs &amp; rates'!AF$6:AF$5999-'Flow probs &amp; rates'!AF$5:AF$5999,'Useful matrices &amp; checks'!$A40))+Y40:Y41*(INDEX('Flow probs &amp; rates'!AF$6:AF$5999-'Flow probs &amp; rates'!AF$5:AF$5999,'Useful matrices &amp; checks'!$A40))^2</f>
        <v>-5.5648068692754097E-3</v>
      </c>
      <c r="AG42" s="23">
        <f t="array" aca="1" ref="AG42:AG43" ca="1">S40:S41*(INDEX('Flow probs &amp; rates'!AG$6:AG$5999-'Flow probs &amp; rates'!AG$5:AG$5999,'Useful matrices &amp; checks'!$A40))+Z40:Z41*(INDEX('Flow probs &amp; rates'!AG$6:AG$5999-'Flow probs &amp; rates'!AG$5:AG$5999,'Useful matrices &amp; checks'!$A40))^2</f>
        <v>-4.4600150687473146E-3</v>
      </c>
      <c r="AH42" s="23">
        <f t="array" aca="1" ref="AH42:AH43" ca="1">T40:T41*(INDEX('Flow probs &amp; rates'!AI$6:AI$5999-'Flow probs &amp; rates'!AI$5:AI$5999,'Useful matrices &amp; checks'!$A40))+AA40:AA41*(INDEX('Flow probs &amp; rates'!AI$6:AI$5999-'Flow probs &amp; rates'!AI$5:AI$5999,'Useful matrices &amp; checks'!$A40))^2</f>
        <v>2.3820299185642563E-3</v>
      </c>
      <c r="AI42" s="23">
        <f t="array" aca="1" ref="AI42:AI43" ca="1">U40:U41*(INDEX('Flow probs &amp; rates'!AJ$6:AJ$5999-'Flow probs &amp; rates'!AJ$5:AJ$5999,'Useful matrices &amp; checks'!$A40))+AB40:AB41*(INDEX('Flow probs &amp; rates'!AJ$6:AJ$5999-'Flow probs &amp; rates'!AJ$5:AJ$5999,'Useful matrices &amp; checks'!$A40))^2</f>
        <v>-8.5457876387183655E-3</v>
      </c>
      <c r="AJ42" s="23">
        <f t="array" aca="1" ref="AJ42:AJ43" ca="1">V40:V41*(INDEX('Flow probs &amp; rates'!AK$6:AK$5999-'Flow probs &amp; rates'!AK$5:AK$5999,'Useful matrices &amp; checks'!$A40))+AC40:AC41*(INDEX('Flow probs &amp; rates'!AK$6:AK$5999-'Flow probs &amp; rates'!AK$5:AK$5999,'Useful matrices &amp; checks'!$A40))^2</f>
        <v>8.4269810972313435E-4</v>
      </c>
      <c r="AK42" s="23"/>
      <c r="AL42" s="23"/>
      <c r="AM42" s="23">
        <f ca="1">'Useful matrices &amp; checks'!AO42</f>
        <v>-8.0845186892782861E-3</v>
      </c>
      <c r="AN42" s="23">
        <f t="shared" ca="1" si="0"/>
        <v>-8.0767058058850098E-3</v>
      </c>
      <c r="AO42" s="23">
        <f t="shared" ca="1" si="1"/>
        <v>-7.8128833932763347E-6</v>
      </c>
      <c r="AQ42" s="23"/>
      <c r="AR42" s="23"/>
    </row>
    <row r="43" spans="1:44" x14ac:dyDescent="0.35">
      <c r="Q43" s="23">
        <f ca="1"/>
        <v>1.35812894535677</v>
      </c>
      <c r="R43" s="23">
        <f ca="1"/>
        <v>0.46758762180286434</v>
      </c>
      <c r="S43" s="23">
        <f ca="1"/>
        <v>-8.2964976507211796E-2</v>
      </c>
      <c r="T43" s="23">
        <f ca="1"/>
        <v>-5.4401123133372579E-2</v>
      </c>
      <c r="U43" s="23">
        <f ca="1"/>
        <v>-0.15511027846776199</v>
      </c>
      <c r="V43" s="23">
        <f ca="1"/>
        <v>0.29541439131964942</v>
      </c>
      <c r="W43" s="23"/>
      <c r="X43" s="23">
        <f ca="1"/>
        <v>-7.2116060704859635</v>
      </c>
      <c r="Y43" s="23">
        <f ca="1"/>
        <v>-4.5300907927974414</v>
      </c>
      <c r="Z43" s="23">
        <f ca="1"/>
        <v>0.1569380920169629</v>
      </c>
      <c r="AA43" s="23">
        <f ca="1"/>
        <v>6.7476805073735532E-2</v>
      </c>
      <c r="AB43" s="23">
        <f ca="1"/>
        <v>1.4017247927974177</v>
      </c>
      <c r="AC43" s="23">
        <f ca="1"/>
        <v>-1.6598206051845432</v>
      </c>
      <c r="AD43" s="23"/>
      <c r="AE43" s="23">
        <f ca="1"/>
        <v>-2.5215194583258524E-3</v>
      </c>
      <c r="AF43" s="23">
        <f ca="1"/>
        <v>3.3390804399238499E-4</v>
      </c>
      <c r="AG43" s="23">
        <f ca="1"/>
        <v>1.5470825274474511E-3</v>
      </c>
      <c r="AH43" s="23">
        <f ca="1"/>
        <v>6.7843861312855125E-4</v>
      </c>
      <c r="AI43" s="23">
        <f ca="1"/>
        <v>5.1277740662908334E-4</v>
      </c>
      <c r="AJ43" s="23">
        <f ca="1"/>
        <v>2.4001333165085212E-4</v>
      </c>
      <c r="AK43" s="23"/>
      <c r="AL43" s="23"/>
      <c r="AM43" s="23">
        <f ca="1">'Useful matrices &amp; checks'!AO43</f>
        <v>8.2906670436120461E-4</v>
      </c>
      <c r="AN43" s="23">
        <f t="shared" ca="1" si="0"/>
        <v>7.9070046452247027E-4</v>
      </c>
      <c r="AO43" s="23">
        <f t="shared" ca="1" si="1"/>
        <v>3.8366239838734341E-5</v>
      </c>
      <c r="AQ43" s="23"/>
      <c r="AR43" s="23"/>
    </row>
    <row r="44" spans="1:44" x14ac:dyDescent="0.35">
      <c r="A44">
        <v>21</v>
      </c>
      <c r="P44" s="74" t="str">
        <f>INDEX('Flow probs &amp; rates'!$A$5:$A$5999,$A44)</f>
        <v>Jan-Mar 2007</v>
      </c>
      <c r="Q44" s="23">
        <f t="array" aca="1" ref="Q44:Q45" ca="1">-1*(MMULT(MINVERSE('Useful matrices &amp; checks'!$G44:$H45),'SS Taylor expansion'!C$4:C$5)-MMULT(MINVERSE('Useful matrices &amp; checks'!$G44:$H45),MMULT('SS Taylor expansion'!C$7:D$8,MMULT(MINVERSE('Useful matrices &amp; checks'!$G44:$H45),'Useful matrices &amp; checks'!$L44:$L45))))</f>
        <v>-3.8251696896881286</v>
      </c>
      <c r="R44" s="23">
        <f t="array" aca="1" ref="R44:R45" ca="1">-1*(MMULT(MINVERSE('Useful matrices &amp; checks'!$G44:$H45),'SS Taylor expansion'!E$4:E$5)-MMULT(MINVERSE('Useful matrices &amp; checks'!$G44:$H45),MMULT('SS Taylor expansion'!E$7:F$8,MMULT(MINVERSE('Useful matrices &amp; checks'!$G44:$H45),'Useful matrices &amp; checks'!$L44:$L45))))</f>
        <v>-6.6079570231194822</v>
      </c>
      <c r="S44" s="23">
        <f t="array" aca="1" ref="S44:S45" ca="1">-1*(MMULT(MINVERSE('Useful matrices &amp; checks'!$G44:$H45),'SS Taylor expansion'!G$4:G$5)-MMULT(MINVERSE('Useful matrices &amp; checks'!$G44:$H45),MMULT('SS Taylor expansion'!G$7:H$8,MMULT(MINVERSE('Useful matrices &amp; checks'!$G44:$H45),'Useful matrices &amp; checks'!$L44:$L45))))</f>
        <v>0.23903612971299085</v>
      </c>
      <c r="T44" s="23">
        <f t="array" aca="1" ref="T44:T45" ca="1">-1*(MMULT(MINVERSE('Useful matrices &amp; checks'!$G44:$H45),'SS Taylor expansion'!I$4:I$5)-MMULT(MINVERSE('Useful matrices &amp; checks'!$G44:$H45),MMULT('SS Taylor expansion'!I$7:J$8,MMULT(MINVERSE('Useful matrices &amp; checks'!$G44:$H45),'Useful matrices &amp; checks'!$L44:$L45))))</f>
        <v>-0.17389730860593497</v>
      </c>
      <c r="U44" s="23">
        <f t="array" aca="1" ref="U44:U45" ca="1">-1*(MMULT(MINVERSE('Useful matrices &amp; checks'!$G44:$H45),'SS Taylor expansion'!K$4:K$5)-MMULT(MINVERSE('Useful matrices &amp; checks'!$G44:$H45),MMULT('SS Taylor expansion'!K$7:L$8,MMULT(MINVERSE('Useful matrices &amp; checks'!$G44:$H45),'Useful matrices &amp; checks'!$L44:$L45))))</f>
        <v>2.3342978339313598</v>
      </c>
      <c r="V44" s="23">
        <f t="array" aca="1" ref="V44:V45" ca="1">-1*(MMULT(MINVERSE('Useful matrices &amp; checks'!$G44:$H45),'SS Taylor expansion'!M$4:M$5)-MMULT(MINVERSE('Useful matrices &amp; checks'!$G44:$H45),MMULT('SS Taylor expansion'!M$7:N$8,MMULT(MINVERSE('Useful matrices &amp; checks'!$G44:$H45),'Useful matrices &amp; checks'!$L44:$L45))))</f>
        <v>0.98303521375716674</v>
      </c>
      <c r="W44" s="23"/>
      <c r="X44" s="23">
        <f t="array" aca="1" ref="X44:X45" ca="1">(MMULT(MINVERSE('Useful matrices &amp; checks'!$G44:$H45),MMULT('SS Taylor expansion'!C$7:D$8,MMULT(MINVERSE('Useful matrices &amp; checks'!$G44:$H45),'SS Taylor expansion'!C$4:C$5)))-MMULT(MINVERSE('Useful matrices &amp; checks'!$G44:$H45),MMULT('SS Taylor expansion'!C$7:D$8,MMULT(MINVERSE('Useful matrices &amp; checks'!$G44:$H45),MMULT('SS Taylor expansion'!C$7:D$8,MMULT(MINVERSE('Useful matrices &amp; checks'!$G44:$H45),'Useful matrices &amp; checks'!$L44:$L45))))))</f>
        <v>20.715085730526155</v>
      </c>
      <c r="Y44" s="23">
        <f t="array" aca="1" ref="Y44:Y45" ca="1">(MMULT(MINVERSE('Useful matrices &amp; checks'!$G44:$H45),MMULT('SS Taylor expansion'!E$7:F$8,MMULT(MINVERSE('Useful matrices &amp; checks'!$G44:$H45),'SS Taylor expansion'!E$4:E$5)))-MMULT(MINVERSE('Useful matrices &amp; checks'!$G44:$H45),MMULT('SS Taylor expansion'!E$7:F$8,MMULT(MINVERSE('Useful matrices &amp; checks'!$G44:$H45),MMULT('SS Taylor expansion'!E$7:F$8,MMULT(MINVERSE('Useful matrices &amp; checks'!$G44:$H45),'Useful matrices &amp; checks'!$L44:$L45))))))</f>
        <v>61.818682198993834</v>
      </c>
      <c r="Z44" s="23">
        <f t="array" aca="1" ref="Z44:Z45" ca="1">(MMULT(MINVERSE('Useful matrices &amp; checks'!$G44:$H45),MMULT('SS Taylor expansion'!G$7:H$8,MMULT(MINVERSE('Useful matrices &amp; checks'!$G44:$H45),'SS Taylor expansion'!G$4:G$5)))-MMULT(MINVERSE('Useful matrices &amp; checks'!$G44:$H45),MMULT('SS Taylor expansion'!G$7:H$8,MMULT(MINVERSE('Useful matrices &amp; checks'!$G44:$H45),MMULT('SS Taylor expansion'!G$7:H$8,MMULT(MINVERSE('Useful matrices &amp; checks'!$G44:$H45),'Useful matrices &amp; checks'!$L44:$L45))))))</f>
        <v>-0.4315580103645606</v>
      </c>
      <c r="AA44" s="23">
        <f t="array" aca="1" ref="AA44:AA45" ca="1">(MMULT(MINVERSE('Useful matrices &amp; checks'!$G44:$H45),MMULT('SS Taylor expansion'!I$7:J$8,MMULT(MINVERSE('Useful matrices &amp; checks'!$G44:$H45),'SS Taylor expansion'!I$4:I$5)))-MMULT(MINVERSE('Useful matrices &amp; checks'!$G44:$H45),MMULT('SS Taylor expansion'!I$7:J$8,MMULT(MINVERSE('Useful matrices &amp; checks'!$G44:$H45),MMULT('SS Taylor expansion'!I$7:J$8,MMULT(MINVERSE('Useful matrices &amp; checks'!$G44:$H45),'Useful matrices &amp; checks'!$L44:$L45))))))</f>
        <v>0.19773923905396915</v>
      </c>
      <c r="AB44" s="23">
        <f t="array" aca="1" ref="AB44:AB45" ca="1">(MMULT(MINVERSE('Useful matrices &amp; checks'!$G44:$H45),MMULT('SS Taylor expansion'!K$7:L$8,MMULT(MINVERSE('Useful matrices &amp; checks'!$G44:$H45),'SS Taylor expansion'!K$4:K$5)))-MMULT(MINVERSE('Useful matrices &amp; checks'!$G44:$H45),MMULT('SS Taylor expansion'!K$7:L$8,MMULT(MINVERSE('Useful matrices &amp; checks'!$G44:$H45),MMULT('SS Taylor expansion'!K$7:L$8,MMULT(MINVERSE('Useful matrices &amp; checks'!$G44:$H45),'Useful matrices &amp; checks'!$L44:$L45))))))</f>
        <v>-20.277771406140957</v>
      </c>
      <c r="AC44" s="23">
        <f t="array" aca="1" ref="AC44:AC45" ca="1">(MMULT(MINVERSE('Useful matrices &amp; checks'!$G44:$H45),MMULT('SS Taylor expansion'!M$7:N$8,MMULT(MINVERSE('Useful matrices &amp; checks'!$G44:$H45),'SS Taylor expansion'!M$4:M$5)))-MMULT(MINVERSE('Useful matrices &amp; checks'!$G44:$H45),MMULT('SS Taylor expansion'!M$7:N$8,MMULT(MINVERSE('Useful matrices &amp; checks'!$G44:$H45),MMULT('SS Taylor expansion'!M$7:N$8,MMULT(MINVERSE('Useful matrices &amp; checks'!$G44:$H45),'Useful matrices &amp; checks'!$L44:$L45))))))</f>
        <v>-4.9906961372794765</v>
      </c>
      <c r="AD44" s="23"/>
      <c r="AE44" s="23">
        <f t="array" aca="1" ref="AE44:AE45" ca="1">Q42:Q43*(INDEX('Flow probs &amp; rates'!AE$6:AE$5999-'Flow probs &amp; rates'!AE$5:AE$5999,'Useful matrices &amp; checks'!$A42))+X42:X43*(INDEX('Flow probs &amp; rates'!AE$6:AE$5999-'Flow probs &amp; rates'!AE$5:AE$5999,'Useful matrices &amp; checks'!$A42))^2</f>
        <v>-3.8929256068284381E-4</v>
      </c>
      <c r="AF44" s="23">
        <f t="array" aca="1" ref="AF44:AF45" ca="1">R42:R43*(INDEX('Flow probs &amp; rates'!AF$6:AF$5999-'Flow probs &amp; rates'!AF$5:AF$5999,'Useful matrices &amp; checks'!$A42))+Y42:Y43*(INDEX('Flow probs &amp; rates'!AF$6:AF$5999-'Flow probs &amp; rates'!AF$5:AF$5999,'Useful matrices &amp; checks'!$A42))^2</f>
        <v>-1.176997337588093E-2</v>
      </c>
      <c r="AG44" s="23">
        <f t="array" aca="1" ref="AG44:AG45" ca="1">S42:S43*(INDEX('Flow probs &amp; rates'!AG$6:AG$5999-'Flow probs &amp; rates'!AG$5:AG$5999,'Useful matrices &amp; checks'!$A42))+Z42:Z43*(INDEX('Flow probs &amp; rates'!AG$6:AG$5999-'Flow probs &amp; rates'!AG$5:AG$5999,'Useful matrices &amp; checks'!$A42))^2</f>
        <v>6.5794688192258581E-4</v>
      </c>
      <c r="AH44" s="23">
        <f t="array" aca="1" ref="AH44:AH45" ca="1">T42:T43*(INDEX('Flow probs &amp; rates'!AI$6:AI$5999-'Flow probs &amp; rates'!AI$5:AI$5999,'Useful matrices &amp; checks'!$A42))+AA42:AA43*(INDEX('Flow probs &amp; rates'!AI$6:AI$5999-'Flow probs &amp; rates'!AI$5:AI$5999,'Useful matrices &amp; checks'!$A42))^2</f>
        <v>-7.9612619046147606E-3</v>
      </c>
      <c r="AI44" s="23">
        <f t="array" aca="1" ref="AI44:AI45" ca="1">U42:U43*(INDEX('Flow probs &amp; rates'!AJ$6:AJ$5999-'Flow probs &amp; rates'!AJ$5:AJ$5999,'Useful matrices &amp; checks'!$A42))+AB42:AB43*(INDEX('Flow probs &amp; rates'!AJ$6:AJ$5999-'Flow probs &amp; rates'!AJ$5:AJ$5999,'Useful matrices &amp; checks'!$A42))^2</f>
        <v>1.0083325053984881E-3</v>
      </c>
      <c r="AJ44" s="23">
        <f t="array" aca="1" ref="AJ44:AJ45" ca="1">V42:V43*(INDEX('Flow probs &amp; rates'!AK$6:AK$5999-'Flow probs &amp; rates'!AK$5:AK$5999,'Useful matrices &amp; checks'!$A42))+AC42:AC43*(INDEX('Flow probs &amp; rates'!AK$6:AK$5999-'Flow probs &amp; rates'!AK$5:AK$5999,'Useful matrices &amp; checks'!$A42))^2</f>
        <v>6.6842121900940353E-3</v>
      </c>
      <c r="AK44" s="23"/>
      <c r="AL44" s="23"/>
      <c r="AM44" s="23">
        <f ca="1">'Useful matrices &amp; checks'!AO44</f>
        <v>-1.1630450030602923E-2</v>
      </c>
      <c r="AN44" s="23">
        <f t="shared" ca="1" si="0"/>
        <v>-1.1770036263763422E-2</v>
      </c>
      <c r="AO44" s="23">
        <f t="shared" ca="1" si="1"/>
        <v>1.3958623316049842E-4</v>
      </c>
      <c r="AQ44" s="23"/>
      <c r="AR44" s="23"/>
    </row>
    <row r="45" spans="1:44" x14ac:dyDescent="0.35">
      <c r="P45" s="74"/>
      <c r="Q45" s="23">
        <f ca="1"/>
        <v>1.2752352541077794</v>
      </c>
      <c r="R45" s="23">
        <f ca="1"/>
        <v>0.47205194534796763</v>
      </c>
      <c r="S45" s="23">
        <f ca="1"/>
        <v>-7.9689876356920264E-2</v>
      </c>
      <c r="T45" s="23">
        <f ca="1"/>
        <v>-5.0191192849191678E-2</v>
      </c>
      <c r="U45" s="23">
        <f ca="1"/>
        <v>-0.16675499396765991</v>
      </c>
      <c r="V45" s="23">
        <f ca="1"/>
        <v>0.2837290029774987</v>
      </c>
      <c r="W45" s="23"/>
      <c r="X45" s="23">
        <f ca="1"/>
        <v>-6.905996271654482</v>
      </c>
      <c r="Y45" s="23">
        <f ca="1"/>
        <v>-4.4161348339258364</v>
      </c>
      <c r="Z45" s="23">
        <f ca="1"/>
        <v>0.14387283013694691</v>
      </c>
      <c r="AA45" s="23">
        <f ca="1"/>
        <v>5.7072581288192842E-2</v>
      </c>
      <c r="AB45" s="23">
        <f ca="1"/>
        <v>1.4485810676582469</v>
      </c>
      <c r="AC45" s="23">
        <f ca="1"/>
        <v>-1.4404420303337639</v>
      </c>
      <c r="AD45" s="23"/>
      <c r="AE45" s="23">
        <f ca="1"/>
        <v>1.3868155031124442E-4</v>
      </c>
      <c r="AF45" s="23">
        <f ca="1"/>
        <v>7.9120159530036017E-4</v>
      </c>
      <c r="AG45" s="23">
        <f ca="1"/>
        <v>-2.3438694396682997E-4</v>
      </c>
      <c r="AH45" s="23">
        <f ca="1"/>
        <v>-2.2554172452927514E-3</v>
      </c>
      <c r="AI45" s="23">
        <f ca="1"/>
        <v>-6.7782165803308904E-5</v>
      </c>
      <c r="AJ45" s="23">
        <f ca="1"/>
        <v>1.8936303849011005E-3</v>
      </c>
      <c r="AK45" s="23"/>
      <c r="AL45" s="23"/>
      <c r="AM45" s="23">
        <f ca="1">'Useful matrices &amp; checks'!AO45</f>
        <v>2.8025917192379263E-4</v>
      </c>
      <c r="AN45" s="23">
        <f t="shared" ca="1" si="0"/>
        <v>2.6592717544981462E-4</v>
      </c>
      <c r="AO45" s="23">
        <f t="shared" ca="1" si="1"/>
        <v>1.4331996473978008E-5</v>
      </c>
      <c r="AQ45" s="23"/>
      <c r="AR45" s="23"/>
    </row>
    <row r="46" spans="1:44" x14ac:dyDescent="0.35">
      <c r="A46">
        <v>22</v>
      </c>
      <c r="P46" s="74" t="str">
        <f>INDEX('Flow probs &amp; rates'!$A$5:$A$5999,$A46)</f>
        <v>Apr-Jun 2007</v>
      </c>
      <c r="Q46" s="23">
        <f t="array" aca="1" ref="Q46:Q47" ca="1">-1*(MMULT(MINVERSE('Useful matrices &amp; checks'!$G46:$H47),'SS Taylor expansion'!C$4:C$5)-MMULT(MINVERSE('Useful matrices &amp; checks'!$G46:$H47),MMULT('SS Taylor expansion'!C$7:D$8,MMULT(MINVERSE('Useful matrices &amp; checks'!$G46:$H47),'Useful matrices &amp; checks'!$L46:$L47))))</f>
        <v>-3.9547476617130144</v>
      </c>
      <c r="R46" s="23">
        <f t="array" aca="1" ref="R46:R47" ca="1">-1*(MMULT(MINVERSE('Useful matrices &amp; checks'!$G46:$H47),'SS Taylor expansion'!E$4:E$5)-MMULT(MINVERSE('Useful matrices &amp; checks'!$G46:$H47),MMULT('SS Taylor expansion'!E$7:F$8,MMULT(MINVERSE('Useful matrices &amp; checks'!$G46:$H47),'Useful matrices &amp; checks'!$L46:$L47))))</f>
        <v>-6.8760292446473166</v>
      </c>
      <c r="S46" s="23">
        <f t="array" aca="1" ref="S46:S47" ca="1">-1*(MMULT(MINVERSE('Useful matrices &amp; checks'!$G46:$H47),'SS Taylor expansion'!G$4:G$5)-MMULT(MINVERSE('Useful matrices &amp; checks'!$G46:$H47),MMULT('SS Taylor expansion'!G$7:H$8,MMULT(MINVERSE('Useful matrices &amp; checks'!$G46:$H47),'Useful matrices &amp; checks'!$L46:$L47))))</f>
        <v>0.21359800479600402</v>
      </c>
      <c r="T46" s="23">
        <f t="array" aca="1" ref="T46:T47" ca="1">-1*(MMULT(MINVERSE('Useful matrices &amp; checks'!$G46:$H47),'SS Taylor expansion'!I$4:I$5)-MMULT(MINVERSE('Useful matrices &amp; checks'!$G46:$H47),MMULT('SS Taylor expansion'!I$7:J$8,MMULT(MINVERSE('Useful matrices &amp; checks'!$G46:$H47),'Useful matrices &amp; checks'!$L46:$L47))))</f>
        <v>-0.15777995739222458</v>
      </c>
      <c r="U46" s="23">
        <f t="array" aca="1" ref="U46:U47" ca="1">-1*(MMULT(MINVERSE('Useful matrices &amp; checks'!$G46:$H47),'SS Taylor expansion'!K$4:K$5)-MMULT(MINVERSE('Useful matrices &amp; checks'!$G46:$H47),MMULT('SS Taylor expansion'!K$7:L$8,MMULT(MINVERSE('Useful matrices &amp; checks'!$G46:$H47),'Useful matrices &amp; checks'!$L46:$L47))))</f>
        <v>2.1149759103281021</v>
      </c>
      <c r="V46" s="23">
        <f t="array" aca="1" ref="V46:V47" ca="1">-1*(MMULT(MINVERSE('Useful matrices &amp; checks'!$G46:$H47),'SS Taylor expansion'!M$4:M$5)-MMULT(MINVERSE('Useful matrices &amp; checks'!$G46:$H47),MMULT('SS Taylor expansion'!M$7:N$8,MMULT(MINVERSE('Useful matrices &amp; checks'!$G46:$H47),'Useful matrices &amp; checks'!$L46:$L47))))</f>
        <v>0.89854768724272605</v>
      </c>
      <c r="W46" s="23"/>
      <c r="X46" s="23">
        <f t="array" aca="1" ref="X46:X47" ca="1">(MMULT(MINVERSE('Useful matrices &amp; checks'!$G46:$H47),MMULT('SS Taylor expansion'!C$7:D$8,MMULT(MINVERSE('Useful matrices &amp; checks'!$G46:$H47),'SS Taylor expansion'!C$4:C$5)))-MMULT(MINVERSE('Useful matrices &amp; checks'!$G46:$H47),MMULT('SS Taylor expansion'!C$7:D$8,MMULT(MINVERSE('Useful matrices &amp; checks'!$G46:$H47),MMULT('SS Taylor expansion'!C$7:D$8,MMULT(MINVERSE('Useful matrices &amp; checks'!$G46:$H47),'Useful matrices &amp; checks'!$L46:$L47))))))</f>
        <v>21.295421948726727</v>
      </c>
      <c r="Y46" s="23">
        <f t="array" aca="1" ref="Y46:Y47" ca="1">(MMULT(MINVERSE('Useful matrices &amp; checks'!$G46:$H47),MMULT('SS Taylor expansion'!E$7:F$8,MMULT(MINVERSE('Useful matrices &amp; checks'!$G46:$H47),'SS Taylor expansion'!E$4:E$5)))-MMULT(MINVERSE('Useful matrices &amp; checks'!$G46:$H47),MMULT('SS Taylor expansion'!E$7:F$8,MMULT(MINVERSE('Useful matrices &amp; checks'!$G46:$H47),MMULT('SS Taylor expansion'!E$7:F$8,MMULT(MINVERSE('Useful matrices &amp; checks'!$G46:$H47),'Useful matrices &amp; checks'!$L46:$L47))))))</f>
        <v>64.376020113209535</v>
      </c>
      <c r="Z46" s="23">
        <f t="array" aca="1" ref="Z46:Z47" ca="1">(MMULT(MINVERSE('Useful matrices &amp; checks'!$G46:$H47),MMULT('SS Taylor expansion'!G$7:H$8,MMULT(MINVERSE('Useful matrices &amp; checks'!$G46:$H47),'SS Taylor expansion'!G$4:G$5)))-MMULT(MINVERSE('Useful matrices &amp; checks'!$G46:$H47),MMULT('SS Taylor expansion'!G$7:H$8,MMULT(MINVERSE('Useful matrices &amp; checks'!$G46:$H47),MMULT('SS Taylor expansion'!G$7:H$8,MMULT(MINVERSE('Useful matrices &amp; checks'!$G46:$H47),'Useful matrices &amp; checks'!$L46:$L47))))))</f>
        <v>-0.37407677726530647</v>
      </c>
      <c r="AA46" s="23">
        <f t="array" aca="1" ref="AA46:AA47" ca="1">(MMULT(MINVERSE('Useful matrices &amp; checks'!$G46:$H47),MMULT('SS Taylor expansion'!I$7:J$8,MMULT(MINVERSE('Useful matrices &amp; checks'!$G46:$H47),'SS Taylor expansion'!I$4:I$5)))-MMULT(MINVERSE('Useful matrices &amp; checks'!$G46:$H47),MMULT('SS Taylor expansion'!I$7:J$8,MMULT(MINVERSE('Useful matrices &amp; checks'!$G46:$H47),MMULT('SS Taylor expansion'!I$7:J$8,MMULT(MINVERSE('Useful matrices &amp; checks'!$G46:$H47),'Useful matrices &amp; checks'!$L46:$L47))))))</f>
        <v>0.17429066114656944</v>
      </c>
      <c r="AB46" s="23">
        <f t="array" aca="1" ref="AB46:AB47" ca="1">(MMULT(MINVERSE('Useful matrices &amp; checks'!$G46:$H47),MMULT('SS Taylor expansion'!K$7:L$8,MMULT(MINVERSE('Useful matrices &amp; checks'!$G46:$H47),'SS Taylor expansion'!K$4:K$5)))-MMULT(MINVERSE('Useful matrices &amp; checks'!$G46:$H47),MMULT('SS Taylor expansion'!K$7:L$8,MMULT(MINVERSE('Useful matrices &amp; checks'!$G46:$H47),MMULT('SS Taylor expansion'!K$7:L$8,MMULT(MINVERSE('Useful matrices &amp; checks'!$G46:$H47),'Useful matrices &amp; checks'!$L46:$L47))))))</f>
        <v>-18.433526937630013</v>
      </c>
      <c r="AC46" s="23">
        <f t="array" aca="1" ref="AC46:AC47" ca="1">(MMULT(MINVERSE('Useful matrices &amp; checks'!$G46:$H47),MMULT('SS Taylor expansion'!M$7:N$8,MMULT(MINVERSE('Useful matrices &amp; checks'!$G46:$H47),'SS Taylor expansion'!M$4:M$5)))-MMULT(MINVERSE('Useful matrices &amp; checks'!$G46:$H47),MMULT('SS Taylor expansion'!M$7:N$8,MMULT(MINVERSE('Useful matrices &amp; checks'!$G46:$H47),MMULT('SS Taylor expansion'!M$7:N$8,MMULT(MINVERSE('Useful matrices &amp; checks'!$G46:$H47),'Useful matrices &amp; checks'!$L46:$L47))))))</f>
        <v>-4.5666467577161107</v>
      </c>
      <c r="AD46" s="23"/>
      <c r="AE46" s="23">
        <f t="array" aca="1" ref="AE46:AE47" ca="1">Q44:Q45*(INDEX('Flow probs &amp; rates'!AE$6:AE$5999-'Flow probs &amp; rates'!AE$5:AE$5999,'Useful matrices &amp; checks'!$A44))+X44:X45*(INDEX('Flow probs &amp; rates'!AE$6:AE$5999-'Flow probs &amp; rates'!AE$5:AE$5999,'Useful matrices &amp; checks'!$A44))^2</f>
        <v>3.3378685478547675E-3</v>
      </c>
      <c r="AF46" s="23">
        <f t="array" aca="1" ref="AF46:AF47" ca="1">R44:R45*(INDEX('Flow probs &amp; rates'!AF$6:AF$5999-'Flow probs &amp; rates'!AF$5:AF$5999,'Useful matrices &amp; checks'!$A44))+Y44:Y45*(INDEX('Flow probs &amp; rates'!AF$6:AF$5999-'Flow probs &amp; rates'!AF$5:AF$5999,'Useful matrices &amp; checks'!$A44))^2</f>
        <v>1.6658110296686908E-2</v>
      </c>
      <c r="AG46" s="23">
        <f t="array" aca="1" ref="AG46:AG47" ca="1">S44:S45*(INDEX('Flow probs &amp; rates'!AG$6:AG$5999-'Flow probs &amp; rates'!AG$5:AG$5999,'Useful matrices &amp; checks'!$A44))+Z44:Z45*(INDEX('Flow probs &amp; rates'!AG$6:AG$5999-'Flow probs &amp; rates'!AG$5:AG$5999,'Useful matrices &amp; checks'!$A44))^2</f>
        <v>3.332792462603673E-3</v>
      </c>
      <c r="AH46" s="23">
        <f t="array" aca="1" ref="AH46:AH47" ca="1">T44:T45*(INDEX('Flow probs &amp; rates'!AI$6:AI$5999-'Flow probs &amp; rates'!AI$5:AI$5999,'Useful matrices &amp; checks'!$A44))+AA44:AA45*(INDEX('Flow probs &amp; rates'!AI$6:AI$5999-'Flow probs &amp; rates'!AI$5:AI$5999,'Useful matrices &amp; checks'!$A44))^2</f>
        <v>-1.1830573365080852E-3</v>
      </c>
      <c r="AI46" s="23">
        <f t="array" aca="1" ref="AI46:AI47" ca="1">U44:U45*(INDEX('Flow probs &amp; rates'!AJ$6:AJ$5999-'Flow probs &amp; rates'!AJ$5:AJ$5999,'Useful matrices &amp; checks'!$A44))+AB44:AB45*(INDEX('Flow probs &amp; rates'!AJ$6:AJ$5999-'Flow probs &amp; rates'!AJ$5:AJ$5999,'Useful matrices &amp; checks'!$A44))^2</f>
        <v>7.2273873881293846E-3</v>
      </c>
      <c r="AJ46" s="23">
        <f t="array" aca="1" ref="AJ46:AJ47" ca="1">V44:V45*(INDEX('Flow probs &amp; rates'!AK$6:AK$5999-'Flow probs &amp; rates'!AK$5:AK$5999,'Useful matrices &amp; checks'!$A44))+AC44:AC45*(INDEX('Flow probs &amp; rates'!AK$6:AK$5999-'Flow probs &amp; rates'!AK$5:AK$5999,'Useful matrices &amp; checks'!$A44))^2</f>
        <v>-1.1410263712698619E-3</v>
      </c>
      <c r="AK46" s="23"/>
      <c r="AL46" s="23"/>
      <c r="AM46" s="23">
        <f ca="1">'Useful matrices &amp; checks'!AO46</f>
        <v>2.8090093896477208E-2</v>
      </c>
      <c r="AN46" s="23">
        <f t="shared" ca="1" si="0"/>
        <v>2.8232074987496785E-2</v>
      </c>
      <c r="AO46" s="23">
        <f t="shared" ca="1" si="1"/>
        <v>-1.4198109101957665E-4</v>
      </c>
      <c r="AQ46" s="23"/>
      <c r="AR46" s="23"/>
    </row>
    <row r="47" spans="1:44" x14ac:dyDescent="0.35">
      <c r="Q47" s="23">
        <f ca="1"/>
        <v>1.286218827888157</v>
      </c>
      <c r="R47" s="23">
        <f ca="1"/>
        <v>0.47493356104416407</v>
      </c>
      <c r="S47" s="23">
        <f ca="1"/>
        <v>-6.946935654776093E-2</v>
      </c>
      <c r="T47" s="23">
        <f ca="1"/>
        <v>-4.3817944693646992E-2</v>
      </c>
      <c r="U47" s="23">
        <f ca="1"/>
        <v>-0.14608329965971067</v>
      </c>
      <c r="V47" s="23">
        <f ca="1"/>
        <v>0.24954064834946177</v>
      </c>
      <c r="W47" s="23"/>
      <c r="X47" s="23">
        <f ca="1"/>
        <v>-6.9259975607168549</v>
      </c>
      <c r="Y47" s="23">
        <f ca="1"/>
        <v>-4.4465099536942914</v>
      </c>
      <c r="Z47" s="23">
        <f ca="1"/>
        <v>0.12166252695524749</v>
      </c>
      <c r="AA47" s="23">
        <f ca="1"/>
        <v>4.8403223558709761E-2</v>
      </c>
      <c r="AB47" s="23">
        <f ca="1"/>
        <v>1.2732203833931166</v>
      </c>
      <c r="AC47" s="23">
        <f ca="1"/>
        <v>-1.2682287305199127</v>
      </c>
      <c r="AD47" s="23"/>
      <c r="AE47" s="23">
        <f ca="1"/>
        <v>-1.1127787761355452E-3</v>
      </c>
      <c r="AF47" s="23">
        <f ca="1"/>
        <v>-1.1900037097486856E-3</v>
      </c>
      <c r="AG47" s="23">
        <f ca="1"/>
        <v>-1.1110865105917441E-3</v>
      </c>
      <c r="AH47" s="23">
        <f ca="1"/>
        <v>-3.4146048265120652E-4</v>
      </c>
      <c r="AI47" s="23">
        <f ca="1"/>
        <v>-5.1630212854187826E-4</v>
      </c>
      <c r="AJ47" s="23">
        <f ca="1"/>
        <v>-3.2932927545299852E-4</v>
      </c>
      <c r="AK47" s="23"/>
      <c r="AL47" s="23"/>
      <c r="AM47" s="23">
        <f ca="1">'Useful matrices &amp; checks'!AO47</f>
        <v>-4.4724779496488343E-3</v>
      </c>
      <c r="AN47" s="23">
        <f t="shared" ca="1" si="0"/>
        <v>-4.6009608831220584E-3</v>
      </c>
      <c r="AO47" s="23">
        <f t="shared" ca="1" si="1"/>
        <v>1.2848293347322414E-4</v>
      </c>
      <c r="AQ47" s="23"/>
      <c r="AR47" s="23"/>
    </row>
    <row r="48" spans="1:44" x14ac:dyDescent="0.35">
      <c r="A48">
        <v>23</v>
      </c>
      <c r="P48" s="74" t="str">
        <f>INDEX('Flow probs &amp; rates'!$A$5:$A$5999,$A48)</f>
        <v>Jul-Sep 2007</v>
      </c>
      <c r="Q48" s="23">
        <f t="array" aca="1" ref="Q48:Q49" ca="1">-1*(MMULT(MINVERSE('Useful matrices &amp; checks'!$G48:$H49),'SS Taylor expansion'!C$4:C$5)-MMULT(MINVERSE('Useful matrices &amp; checks'!$G48:$H49),MMULT('SS Taylor expansion'!C$7:D$8,MMULT(MINVERSE('Useful matrices &amp; checks'!$G48:$H49),'Useful matrices &amp; checks'!$L48:$L49))))</f>
        <v>-3.7135519376966029</v>
      </c>
      <c r="R48" s="23">
        <f t="array" aca="1" ref="R48:R49" ca="1">-1*(MMULT(MINVERSE('Useful matrices &amp; checks'!$G48:$H49),'SS Taylor expansion'!E$4:E$5)-MMULT(MINVERSE('Useful matrices &amp; checks'!$G48:$H49),MMULT('SS Taylor expansion'!E$7:F$8,MMULT(MINVERSE('Useful matrices &amp; checks'!$G48:$H49),'Useful matrices &amp; checks'!$L48:$L49))))</f>
        <v>-6.6913004917062526</v>
      </c>
      <c r="S48" s="23">
        <f t="array" aca="1" ref="S48:S49" ca="1">-1*(MMULT(MINVERSE('Useful matrices &amp; checks'!$G48:$H49),'SS Taylor expansion'!G$4:G$5)-MMULT(MINVERSE('Useful matrices &amp; checks'!$G48:$H49),MMULT('SS Taylor expansion'!G$7:H$8,MMULT(MINVERSE('Useful matrices &amp; checks'!$G48:$H49),'Useful matrices &amp; checks'!$L48:$L49))))</f>
        <v>0.2092814122123382</v>
      </c>
      <c r="T48" s="23">
        <f t="array" aca="1" ref="T48:T49" ca="1">-1*(MMULT(MINVERSE('Useful matrices &amp; checks'!$G48:$H49),'SS Taylor expansion'!I$4:I$5)-MMULT(MINVERSE('Useful matrices &amp; checks'!$G48:$H49),MMULT('SS Taylor expansion'!I$7:J$8,MMULT(MINVERSE('Useful matrices &amp; checks'!$G48:$H49),'Useful matrices &amp; checks'!$L48:$L49))))</f>
        <v>-0.1678143817702818</v>
      </c>
      <c r="U48" s="23">
        <f t="array" aca="1" ref="U48:U49" ca="1">-1*(MMULT(MINVERSE('Useful matrices &amp; checks'!$G48:$H49),'SS Taylor expansion'!K$4:K$5)-MMULT(MINVERSE('Useful matrices &amp; checks'!$G48:$H49),MMULT('SS Taylor expansion'!K$7:L$8,MMULT(MINVERSE('Useful matrices &amp; checks'!$G48:$H49),'Useful matrices &amp; checks'!$L48:$L49))))</f>
        <v>2.1102166187035287</v>
      </c>
      <c r="V48" s="23">
        <f t="array" aca="1" ref="V48:V49" ca="1">-1*(MMULT(MINVERSE('Useful matrices &amp; checks'!$G48:$H49),'SS Taylor expansion'!M$4:M$5)-MMULT(MINVERSE('Useful matrices &amp; checks'!$G48:$H49),MMULT('SS Taylor expansion'!M$7:N$8,MMULT(MINVERSE('Useful matrices &amp; checks'!$G48:$H49),'Useful matrices &amp; checks'!$L48:$L49))))</f>
        <v>0.93908418741320787</v>
      </c>
      <c r="W48" s="23"/>
      <c r="X48" s="23">
        <f t="array" aca="1" ref="X48:X49" ca="1">(MMULT(MINVERSE('Useful matrices &amp; checks'!$G48:$H49),MMULT('SS Taylor expansion'!C$7:D$8,MMULT(MINVERSE('Useful matrices &amp; checks'!$G48:$H49),'SS Taylor expansion'!C$4:C$5)))-MMULT(MINVERSE('Useful matrices &amp; checks'!$G48:$H49),MMULT('SS Taylor expansion'!C$7:D$8,MMULT(MINVERSE('Useful matrices &amp; checks'!$G48:$H49),MMULT('SS Taylor expansion'!C$7:D$8,MMULT(MINVERSE('Useful matrices &amp; checks'!$G48:$H49),'Useful matrices &amp; checks'!$L48:$L49))))))</f>
        <v>18.916706497332711</v>
      </c>
      <c r="Y48" s="23">
        <f t="array" aca="1" ref="Y48:Y49" ca="1">(MMULT(MINVERSE('Useful matrices &amp; checks'!$G48:$H49),MMULT('SS Taylor expansion'!E$7:F$8,MMULT(MINVERSE('Useful matrices &amp; checks'!$G48:$H49),'SS Taylor expansion'!E$4:E$5)))-MMULT(MINVERSE('Useful matrices &amp; checks'!$G48:$H49),MMULT('SS Taylor expansion'!E$7:F$8,MMULT(MINVERSE('Useful matrices &amp; checks'!$G48:$H49),MMULT('SS Taylor expansion'!E$7:F$8,MMULT(MINVERSE('Useful matrices &amp; checks'!$G48:$H49),'Useful matrices &amp; checks'!$L48:$L49))))))</f>
        <v>61.416857040342236</v>
      </c>
      <c r="Z48" s="23">
        <f t="array" aca="1" ref="Z48:Z49" ca="1">(MMULT(MINVERSE('Useful matrices &amp; checks'!$G48:$H49),MMULT('SS Taylor expansion'!G$7:H$8,MMULT(MINVERSE('Useful matrices &amp; checks'!$G48:$H49),'SS Taylor expansion'!G$4:G$5)))-MMULT(MINVERSE('Useful matrices &amp; checks'!$G48:$H49),MMULT('SS Taylor expansion'!G$7:H$8,MMULT(MINVERSE('Useful matrices &amp; checks'!$G48:$H49),MMULT('SS Taylor expansion'!G$7:H$8,MMULT(MINVERSE('Useful matrices &amp; checks'!$G48:$H49),'Useful matrices &amp; checks'!$L48:$L49))))))</f>
        <v>-0.37267204844930268</v>
      </c>
      <c r="AA48" s="23">
        <f t="array" aca="1" ref="AA48:AA49" ca="1">(MMULT(MINVERSE('Useful matrices &amp; checks'!$G48:$H49),MMULT('SS Taylor expansion'!I$7:J$8,MMULT(MINVERSE('Useful matrices &amp; checks'!$G48:$H49),'SS Taylor expansion'!I$4:I$5)))-MMULT(MINVERSE('Useful matrices &amp; checks'!$G48:$H49),MMULT('SS Taylor expansion'!I$7:J$8,MMULT(MINVERSE('Useful matrices &amp; checks'!$G48:$H49),MMULT('SS Taylor expansion'!I$7:J$8,MMULT(MINVERSE('Useful matrices &amp; checks'!$G48:$H49),'Useful matrices &amp; checks'!$L48:$L49))))))</f>
        <v>0.19457311140061101</v>
      </c>
      <c r="AB48" s="23">
        <f t="array" aca="1" ref="AB48:AB49" ca="1">(MMULT(MINVERSE('Useful matrices &amp; checks'!$G48:$H49),MMULT('SS Taylor expansion'!K$7:L$8,MMULT(MINVERSE('Useful matrices &amp; checks'!$G48:$H49),'SS Taylor expansion'!K$4:K$5)))-MMULT(MINVERSE('Useful matrices &amp; checks'!$G48:$H49),MMULT('SS Taylor expansion'!K$7:L$8,MMULT(MINVERSE('Useful matrices &amp; checks'!$G48:$H49),MMULT('SS Taylor expansion'!K$7:L$8,MMULT(MINVERSE('Useful matrices &amp; checks'!$G48:$H49),'Useful matrices &amp; checks'!$L48:$L49))))))</f>
        <v>-18.057851785239208</v>
      </c>
      <c r="AC48" s="23">
        <f t="array" aca="1" ref="AC48:AC49" ca="1">(MMULT(MINVERSE('Useful matrices &amp; checks'!$G48:$H49),MMULT('SS Taylor expansion'!M$7:N$8,MMULT(MINVERSE('Useful matrices &amp; checks'!$G48:$H49),'SS Taylor expansion'!M$4:M$5)))-MMULT(MINVERSE('Useful matrices &amp; checks'!$G48:$H49),MMULT('SS Taylor expansion'!M$7:N$8,MMULT(MINVERSE('Useful matrices &amp; checks'!$G48:$H49),MMULT('SS Taylor expansion'!M$7:N$8,MMULT(MINVERSE('Useful matrices &amp; checks'!$G48:$H49),'Useful matrices &amp; checks'!$L48:$L49))))))</f>
        <v>-4.9246527508814175</v>
      </c>
      <c r="AD48" s="23"/>
      <c r="AE48" s="23">
        <f t="array" aca="1" ref="AE48:AE49" ca="1">Q46:Q47*(INDEX('Flow probs &amp; rates'!AE$6:AE$5999-'Flow probs &amp; rates'!AE$5:AE$5999,'Useful matrices &amp; checks'!$A46))+X46:X47*(INDEX('Flow probs &amp; rates'!AE$6:AE$5999-'Flow probs &amp; rates'!AE$5:AE$5999,'Useful matrices &amp; checks'!$A46))^2</f>
        <v>-1.4942515945815329E-3</v>
      </c>
      <c r="AF48" s="23">
        <f t="array" aca="1" ref="AF48:AF49" ca="1">R46:R47*(INDEX('Flow probs &amp; rates'!AF$6:AF$5999-'Flow probs &amp; rates'!AF$5:AF$5999,'Useful matrices &amp; checks'!$A46))+Y46:Y47*(INDEX('Flow probs &amp; rates'!AF$6:AF$5999-'Flow probs &amp; rates'!AF$5:AF$5999,'Useful matrices &amp; checks'!$A46))^2</f>
        <v>-8.563245389403876E-3</v>
      </c>
      <c r="AG48" s="23">
        <f t="array" aca="1" ref="AG48:AG49" ca="1">S46:S47*(INDEX('Flow probs &amp; rates'!AG$6:AG$5999-'Flow probs &amp; rates'!AG$5:AG$5999,'Useful matrices &amp; checks'!$A46))+Z46:Z47*(INDEX('Flow probs &amp; rates'!AG$6:AG$5999-'Flow probs &amp; rates'!AG$5:AG$5999,'Useful matrices &amp; checks'!$A46))^2</f>
        <v>5.7654505131510855E-4</v>
      </c>
      <c r="AH48" s="23">
        <f t="array" aca="1" ref="AH48:AH49" ca="1">T46:T47*(INDEX('Flow probs &amp; rates'!AI$6:AI$5999-'Flow probs &amp; rates'!AI$5:AI$5999,'Useful matrices &amp; checks'!$A46))+AA46:AA47*(INDEX('Flow probs &amp; rates'!AI$6:AI$5999-'Flow probs &amp; rates'!AI$5:AI$5999,'Useful matrices &amp; checks'!$A46))^2</f>
        <v>4.6726065798526313E-3</v>
      </c>
      <c r="AI48" s="23">
        <f t="array" aca="1" ref="AI48:AI49" ca="1">U46:U47*(INDEX('Flow probs &amp; rates'!AJ$6:AJ$5999-'Flow probs &amp; rates'!AJ$5:AJ$5999,'Useful matrices &amp; checks'!$A46))+AB46:AB47*(INDEX('Flow probs &amp; rates'!AJ$6:AJ$5999-'Flow probs &amp; rates'!AJ$5:AJ$5999,'Useful matrices &amp; checks'!$A46))^2</f>
        <v>1.6726743106629189E-3</v>
      </c>
      <c r="AJ48" s="23">
        <f t="array" aca="1" ref="AJ48:AJ49" ca="1">V46:V47*(INDEX('Flow probs &amp; rates'!AK$6:AK$5999-'Flow probs &amp; rates'!AK$5:AK$5999,'Useful matrices &amp; checks'!$A46))+AC46:AC47*(INDEX('Flow probs &amp; rates'!AK$6:AK$5999-'Flow probs &amp; rates'!AK$5:AK$5999,'Useful matrices &amp; checks'!$A46))^2</f>
        <v>-2.327910410290139E-3</v>
      </c>
      <c r="AK48" s="23"/>
      <c r="AL48" s="23"/>
      <c r="AM48" s="23">
        <f ca="1">'Useful matrices &amp; checks'!AO48</f>
        <v>-5.4215290626524748E-3</v>
      </c>
      <c r="AN48" s="23">
        <f t="shared" ca="1" si="0"/>
        <v>-5.4635814524448909E-3</v>
      </c>
      <c r="AO48" s="23">
        <f t="shared" ca="1" si="1"/>
        <v>4.2052389792416114E-5</v>
      </c>
      <c r="AQ48" s="23"/>
      <c r="AR48" s="23"/>
    </row>
    <row r="49" spans="1:44" x14ac:dyDescent="0.35">
      <c r="P49" s="74"/>
      <c r="Q49" s="23">
        <f ca="1"/>
        <v>1.2981642422888549</v>
      </c>
      <c r="R49" s="23">
        <f ca="1"/>
        <v>0.45291045480410769</v>
      </c>
      <c r="S49" s="23">
        <f ca="1"/>
        <v>-7.315951155870648E-2</v>
      </c>
      <c r="T49" s="23">
        <f ca="1"/>
        <v>-4.7635231522400172E-2</v>
      </c>
      <c r="U49" s="23">
        <f ca="1"/>
        <v>-0.14283309645065606</v>
      </c>
      <c r="V49" s="23">
        <f ca="1"/>
        <v>0.26656530992491512</v>
      </c>
      <c r="W49" s="23"/>
      <c r="X49" s="23">
        <f ca="1"/>
        <v>-6.6128042285958948</v>
      </c>
      <c r="Y49" s="23">
        <f ca="1"/>
        <v>-4.1570897449992144</v>
      </c>
      <c r="Z49" s="23">
        <f ca="1"/>
        <v>0.13027676346368905</v>
      </c>
      <c r="AA49" s="23">
        <f ca="1"/>
        <v>5.5230875398327918E-2</v>
      </c>
      <c r="AB49" s="23">
        <f ca="1"/>
        <v>1.2222720941878302</v>
      </c>
      <c r="AC49" s="23">
        <f ca="1"/>
        <v>-1.3978955288634518</v>
      </c>
      <c r="AD49" s="23"/>
      <c r="AE49" s="23">
        <f ca="1"/>
        <v>4.8598158440282769E-4</v>
      </c>
      <c r="AF49" s="23">
        <f ca="1"/>
        <v>5.9147110667840167E-4</v>
      </c>
      <c r="AG49" s="23">
        <f ca="1"/>
        <v>-1.8751211545214625E-4</v>
      </c>
      <c r="AH49" s="23">
        <f ca="1"/>
        <v>1.2976554188196493E-3</v>
      </c>
      <c r="AI49" s="23">
        <f ca="1"/>
        <v>-1.1553312799660422E-4</v>
      </c>
      <c r="AJ49" s="23">
        <f ca="1"/>
        <v>-6.4649687638263452E-4</v>
      </c>
      <c r="AK49" s="23"/>
      <c r="AL49" s="23"/>
      <c r="AM49" s="23">
        <f ca="1">'Useful matrices &amp; checks'!AO49</f>
        <v>1.4171477832139526E-3</v>
      </c>
      <c r="AN49" s="23">
        <f t="shared" ca="1" si="0"/>
        <v>1.4255659900694934E-3</v>
      </c>
      <c r="AO49" s="23">
        <f t="shared" ca="1" si="1"/>
        <v>-8.4182068555407798E-6</v>
      </c>
      <c r="AQ49" s="23"/>
      <c r="AR49" s="23"/>
    </row>
    <row r="50" spans="1:44" x14ac:dyDescent="0.35">
      <c r="A50">
        <v>24</v>
      </c>
      <c r="P50" s="74" t="str">
        <f>INDEX('Flow probs &amp; rates'!$A$5:$A$5999,$A50)</f>
        <v>Oct-Dec 2007</v>
      </c>
      <c r="Q50" s="23">
        <f t="array" aca="1" ref="Q50:Q51" ca="1">-1*(MMULT(MINVERSE('Useful matrices &amp; checks'!$G50:$H51),'SS Taylor expansion'!C$4:C$5)-MMULT(MINVERSE('Useful matrices &amp; checks'!$G50:$H51),MMULT('SS Taylor expansion'!C$7:D$8,MMULT(MINVERSE('Useful matrices &amp; checks'!$G50:$H51),'Useful matrices &amp; checks'!$L50:$L51))))</f>
        <v>-3.5597967111622988</v>
      </c>
      <c r="R50" s="23">
        <f t="array" aca="1" ref="R50:R51" ca="1">-1*(MMULT(MINVERSE('Useful matrices &amp; checks'!$G50:$H51),'SS Taylor expansion'!E$4:E$5)-MMULT(MINVERSE('Useful matrices &amp; checks'!$G50:$H51),MMULT('SS Taylor expansion'!E$7:F$8,MMULT(MINVERSE('Useful matrices &amp; checks'!$G50:$H51),'Useful matrices &amp; checks'!$L50:$L51))))</f>
        <v>-6.6973665717266533</v>
      </c>
      <c r="S50" s="23">
        <f t="array" aca="1" ref="S50:S51" ca="1">-1*(MMULT(MINVERSE('Useful matrices &amp; checks'!$G50:$H51),'SS Taylor expansion'!G$4:G$5)-MMULT(MINVERSE('Useful matrices &amp; checks'!$G50:$H51),MMULT('SS Taylor expansion'!G$7:H$8,MMULT(MINVERSE('Useful matrices &amp; checks'!$G50:$H51),'Useful matrices &amp; checks'!$L50:$L51))))</f>
        <v>0.18337371935464533</v>
      </c>
      <c r="T50" s="23">
        <f t="array" aca="1" ref="T50:T51" ca="1">-1*(MMULT(MINVERSE('Useful matrices &amp; checks'!$G50:$H51),'SS Taylor expansion'!I$4:I$5)-MMULT(MINVERSE('Useful matrices &amp; checks'!$G50:$H51),MMULT('SS Taylor expansion'!I$7:J$8,MMULT(MINVERSE('Useful matrices &amp; checks'!$G50:$H51),'Useful matrices &amp; checks'!$L50:$L51))))</f>
        <v>-0.1616237953315223</v>
      </c>
      <c r="U50" s="23">
        <f t="array" aca="1" ref="U50:U51" ca="1">-1*(MMULT(MINVERSE('Useful matrices &amp; checks'!$G50:$H51),'SS Taylor expansion'!K$4:K$5)-MMULT(MINVERSE('Useful matrices &amp; checks'!$G50:$H51),MMULT('SS Taylor expansion'!K$7:L$8,MMULT(MINVERSE('Useful matrices &amp; checks'!$G50:$H51),'Useful matrices &amp; checks'!$L50:$L51))))</f>
        <v>1.9607441629833948</v>
      </c>
      <c r="V50" s="23">
        <f t="array" aca="1" ref="V50:V51" ca="1">-1*(MMULT(MINVERSE('Useful matrices &amp; checks'!$G50:$H51),'SS Taylor expansion'!M$4:M$5)-MMULT(MINVERSE('Useful matrices &amp; checks'!$G50:$H51),MMULT('SS Taylor expansion'!M$7:N$8,MMULT(MINVERSE('Useful matrices &amp; checks'!$G50:$H51),'Useful matrices &amp; checks'!$L50:$L51))))</f>
        <v>0.91856578614423068</v>
      </c>
      <c r="W50" s="23"/>
      <c r="X50" s="23">
        <f t="array" aca="1" ref="X50:X51" ca="1">(MMULT(MINVERSE('Useful matrices &amp; checks'!$G50:$H51),MMULT('SS Taylor expansion'!C$7:D$8,MMULT(MINVERSE('Useful matrices &amp; checks'!$G50:$H51),'SS Taylor expansion'!C$4:C$5)))-MMULT(MINVERSE('Useful matrices &amp; checks'!$G50:$H51),MMULT('SS Taylor expansion'!C$7:D$8,MMULT(MINVERSE('Useful matrices &amp; checks'!$G50:$H51),MMULT('SS Taylor expansion'!C$7:D$8,MMULT(MINVERSE('Useful matrices &amp; checks'!$G50:$H51),'Useful matrices &amp; checks'!$L50:$L51))))))</f>
        <v>17.034868946190702</v>
      </c>
      <c r="Y50" s="23">
        <f t="array" aca="1" ref="Y50:Y51" ca="1">(MMULT(MINVERSE('Useful matrices &amp; checks'!$G50:$H51),MMULT('SS Taylor expansion'!E$7:F$8,MMULT(MINVERSE('Useful matrices &amp; checks'!$G50:$H51),'SS Taylor expansion'!E$4:E$5)))-MMULT(MINVERSE('Useful matrices &amp; checks'!$G50:$H51),MMULT('SS Taylor expansion'!E$7:F$8,MMULT(MINVERSE('Useful matrices &amp; checks'!$G50:$H51),MMULT('SS Taylor expansion'!E$7:F$8,MMULT(MINVERSE('Useful matrices &amp; checks'!$G50:$H51),'Useful matrices &amp; checks'!$L50:$L51))))))</f>
        <v>60.297116231142688</v>
      </c>
      <c r="Z50" s="23">
        <f t="array" aca="1" ref="Z50:Z51" ca="1">(MMULT(MINVERSE('Useful matrices &amp; checks'!$G50:$H51),MMULT('SS Taylor expansion'!G$7:H$8,MMULT(MINVERSE('Useful matrices &amp; checks'!$G50:$H51),'SS Taylor expansion'!G$4:G$5)))-MMULT(MINVERSE('Useful matrices &amp; checks'!$G50:$H51),MMULT('SS Taylor expansion'!G$7:H$8,MMULT(MINVERSE('Useful matrices &amp; checks'!$G50:$H51),MMULT('SS Taylor expansion'!G$7:H$8,MMULT(MINVERSE('Useful matrices &amp; checks'!$G50:$H51),'Useful matrices &amp; checks'!$L50:$L51))))))</f>
        <v>-0.3009898767022578</v>
      </c>
      <c r="AA50" s="23">
        <f t="array" aca="1" ref="AA50:AA51" ca="1">(MMULT(MINVERSE('Useful matrices &amp; checks'!$G50:$H51),MMULT('SS Taylor expansion'!I$7:J$8,MMULT(MINVERSE('Useful matrices &amp; checks'!$G50:$H51),'SS Taylor expansion'!I$4:I$5)))-MMULT(MINVERSE('Useful matrices &amp; checks'!$G50:$H51),MMULT('SS Taylor expansion'!I$7:J$8,MMULT(MINVERSE('Useful matrices &amp; checks'!$G50:$H51),MMULT('SS Taylor expansion'!I$7:J$8,MMULT(MINVERSE('Useful matrices &amp; checks'!$G50:$H51),'Useful matrices &amp; checks'!$L50:$L51))))))</f>
        <v>0.16145932264394661</v>
      </c>
      <c r="AB50" s="23">
        <f t="array" aca="1" ref="AB50:AB51" ca="1">(MMULT(MINVERSE('Useful matrices &amp; checks'!$G50:$H51),MMULT('SS Taylor expansion'!K$7:L$8,MMULT(MINVERSE('Useful matrices &amp; checks'!$G50:$H51),'SS Taylor expansion'!K$4:K$5)))-MMULT(MINVERSE('Useful matrices &amp; checks'!$G50:$H51),MMULT('SS Taylor expansion'!K$7:L$8,MMULT(MINVERSE('Useful matrices &amp; checks'!$G50:$H51),MMULT('SS Taylor expansion'!K$7:L$8,MMULT(MINVERSE('Useful matrices &amp; checks'!$G50:$H51),'Useful matrices &amp; checks'!$L50:$L51))))))</f>
        <v>-16.393172623696408</v>
      </c>
      <c r="AC50" s="23">
        <f t="array" aca="1" ref="AC50:AC51" ca="1">(MMULT(MINVERSE('Useful matrices &amp; checks'!$G50:$H51),MMULT('SS Taylor expansion'!M$7:N$8,MMULT(MINVERSE('Useful matrices &amp; checks'!$G50:$H51),'SS Taylor expansion'!M$4:M$5)))-MMULT(MINVERSE('Useful matrices &amp; checks'!$G50:$H51),MMULT('SS Taylor expansion'!M$7:N$8,MMULT(MINVERSE('Useful matrices &amp; checks'!$G50:$H51),MMULT('SS Taylor expansion'!M$7:N$8,MMULT(MINVERSE('Useful matrices &amp; checks'!$G50:$H51),'Useful matrices &amp; checks'!$L50:$L51))))))</f>
        <v>-4.7919205467302177</v>
      </c>
      <c r="AD50" s="23"/>
      <c r="AE50" s="23">
        <f t="array" aca="1" ref="AE50:AE51" ca="1">Q48:Q49*(INDEX('Flow probs &amp; rates'!AE$6:AE$5999-'Flow probs &amp; rates'!AE$5:AE$5999,'Useful matrices &amp; checks'!$A48))+X48:X49*(INDEX('Flow probs &amp; rates'!AE$6:AE$5999-'Flow probs &amp; rates'!AE$5:AE$5999,'Useful matrices &amp; checks'!$A48))^2</f>
        <v>1.5536490356065236E-3</v>
      </c>
      <c r="AF50" s="23">
        <f t="array" aca="1" ref="AF50:AF51" ca="1">R48:R49*(INDEX('Flow probs &amp; rates'!AF$6:AF$5999-'Flow probs &amp; rates'!AF$5:AF$5999,'Useful matrices &amp; checks'!$A48))+Y48:Y49*(INDEX('Flow probs &amp; rates'!AF$6:AF$5999-'Flow probs &amp; rates'!AF$5:AF$5999,'Useful matrices &amp; checks'!$A48))^2</f>
        <v>3.2551152943973106E-3</v>
      </c>
      <c r="AG50" s="23">
        <f t="array" aca="1" ref="AG50:AG51" ca="1">S48:S49*(INDEX('Flow probs &amp; rates'!AG$6:AG$5999-'Flow probs &amp; rates'!AG$5:AG$5999,'Useful matrices &amp; checks'!$A48))+Z48:Z49*(INDEX('Flow probs &amp; rates'!AG$6:AG$5999-'Flow probs &amp; rates'!AG$5:AG$5999,'Useful matrices &amp; checks'!$A48))^2</f>
        <v>9.3176931941010184E-3</v>
      </c>
      <c r="AH50" s="23">
        <f t="array" aca="1" ref="AH50:AH51" ca="1">T48:T49*(INDEX('Flow probs &amp; rates'!AI$6:AI$5999-'Flow probs &amp; rates'!AI$5:AI$5999,'Useful matrices &amp; checks'!$A48))+AA48:AA49*(INDEX('Flow probs &amp; rates'!AI$6:AI$5999-'Flow probs &amp; rates'!AI$5:AI$5999,'Useful matrices &amp; checks'!$A48))^2</f>
        <v>-2.7581122606939244E-3</v>
      </c>
      <c r="AI50" s="23">
        <f t="array" aca="1" ref="AI50:AI51" ca="1">U48:U49*(INDEX('Flow probs &amp; rates'!AJ$6:AJ$5999-'Flow probs &amp; rates'!AJ$5:AJ$5999,'Useful matrices &amp; checks'!$A48))+AB48:AB49*(INDEX('Flow probs &amp; rates'!AJ$6:AJ$5999-'Flow probs &amp; rates'!AJ$5:AJ$5999,'Useful matrices &amp; checks'!$A48))^2</f>
        <v>-3.6667596548879641E-3</v>
      </c>
      <c r="AJ50" s="23">
        <f t="array" aca="1" ref="AJ50:AJ51" ca="1">V48:V49*(INDEX('Flow probs &amp; rates'!AK$6:AK$5999-'Flow probs &amp; rates'!AK$5:AK$5999,'Useful matrices &amp; checks'!$A48))+AC48:AC49*(INDEX('Flow probs &amp; rates'!AK$6:AK$5999-'Flow probs &amp; rates'!AK$5:AK$5999,'Useful matrices &amp; checks'!$A48))^2</f>
        <v>6.6240071043734434E-3</v>
      </c>
      <c r="AK50" s="23"/>
      <c r="AL50" s="23"/>
      <c r="AM50" s="23">
        <f ca="1">'Useful matrices &amp; checks'!AO50</f>
        <v>1.4884940056460128E-2</v>
      </c>
      <c r="AN50" s="23">
        <f t="shared" ca="1" si="0"/>
        <v>1.4325592712896407E-2</v>
      </c>
      <c r="AO50" s="23">
        <f t="shared" ca="1" si="1"/>
        <v>5.5934734356372084E-4</v>
      </c>
      <c r="AQ50" s="23"/>
      <c r="AR50" s="23"/>
    </row>
    <row r="51" spans="1:44" x14ac:dyDescent="0.35">
      <c r="Q51" s="23">
        <f ca="1"/>
        <v>1.2210301658231635</v>
      </c>
      <c r="R51" s="23">
        <f ca="1"/>
        <v>0.47789224418244824</v>
      </c>
      <c r="S51" s="23">
        <f ca="1"/>
        <v>-6.2898210521158182E-2</v>
      </c>
      <c r="T51" s="23">
        <f ca="1"/>
        <v>-3.8280827738684312E-2</v>
      </c>
      <c r="U51" s="23">
        <f ca="1"/>
        <v>-0.13990938352866589</v>
      </c>
      <c r="V51" s="23">
        <f ca="1"/>
        <v>0.2175636239324118</v>
      </c>
      <c r="W51" s="23"/>
      <c r="X51" s="23">
        <f ca="1"/>
        <v>-5.8430552477677073</v>
      </c>
      <c r="Y51" s="23">
        <f ca="1"/>
        <v>-4.3025156059214709</v>
      </c>
      <c r="Z51" s="23">
        <f ca="1"/>
        <v>0.10324120978831236</v>
      </c>
      <c r="AA51" s="23">
        <f ca="1"/>
        <v>3.8241872146731477E-2</v>
      </c>
      <c r="AB51" s="23">
        <f ca="1"/>
        <v>1.1697388772896176</v>
      </c>
      <c r="AC51" s="23">
        <f ca="1"/>
        <v>-1.1349732544677122</v>
      </c>
      <c r="AD51" s="23"/>
      <c r="AE51" s="23">
        <f ca="1"/>
        <v>-5.4311657866349002E-4</v>
      </c>
      <c r="AF51" s="23">
        <f ca="1"/>
        <v>-2.203272368731058E-4</v>
      </c>
      <c r="AG51" s="23">
        <f ca="1"/>
        <v>-3.2572309013410117E-3</v>
      </c>
      <c r="AH51" s="23">
        <f ca="1"/>
        <v>-7.8290856073810148E-4</v>
      </c>
      <c r="AI51" s="23">
        <f ca="1"/>
        <v>2.4818998713495018E-4</v>
      </c>
      <c r="AJ51" s="23">
        <f ca="1"/>
        <v>1.8802685961372752E-3</v>
      </c>
      <c r="AK51" s="23"/>
      <c r="AL51" s="23"/>
      <c r="AM51" s="23">
        <f ca="1">'Useful matrices &amp; checks'!AO51</f>
        <v>-2.7643579964954715E-3</v>
      </c>
      <c r="AN51" s="23">
        <f t="shared" ca="1" si="0"/>
        <v>-2.6751246943434838E-3</v>
      </c>
      <c r="AO51" s="23">
        <f t="shared" ca="1" si="1"/>
        <v>-8.9233302151987652E-5</v>
      </c>
      <c r="AQ51" s="23"/>
      <c r="AR51" s="23"/>
    </row>
    <row r="52" spans="1:44" x14ac:dyDescent="0.35">
      <c r="A52">
        <v>25</v>
      </c>
      <c r="P52" s="74" t="str">
        <f>INDEX('Flow probs &amp; rates'!$A$5:$A$5999,$A52)</f>
        <v>Jan-Mar 2008</v>
      </c>
      <c r="Q52" s="23">
        <f t="array" aca="1" ref="Q52:Q53" ca="1">-1*(MMULT(MINVERSE('Useful matrices &amp; checks'!$G52:$H53),'SS Taylor expansion'!C$4:C$5)-MMULT(MINVERSE('Useful matrices &amp; checks'!$G52:$H53),MMULT('SS Taylor expansion'!C$7:D$8,MMULT(MINVERSE('Useful matrices &amp; checks'!$G52:$H53),'Useful matrices &amp; checks'!$L52:$L53))))</f>
        <v>-3.4466767306625838</v>
      </c>
      <c r="R52" s="23">
        <f t="array" aca="1" ref="R52:R53" ca="1">-1*(MMULT(MINVERSE('Useful matrices &amp; checks'!$G52:$H53),'SS Taylor expansion'!E$4:E$5)-MMULT(MINVERSE('Useful matrices &amp; checks'!$G52:$H53),MMULT('SS Taylor expansion'!E$7:F$8,MMULT(MINVERSE('Useful matrices &amp; checks'!$G52:$H53),'Useful matrices &amp; checks'!$L52:$L53))))</f>
        <v>-6.4852439817704761</v>
      </c>
      <c r="S52" s="23">
        <f t="array" aca="1" ref="S52:S53" ca="1">-1*(MMULT(MINVERSE('Useful matrices &amp; checks'!$G52:$H53),'SS Taylor expansion'!G$4:G$5)-MMULT(MINVERSE('Useful matrices &amp; checks'!$G52:$H53),MMULT('SS Taylor expansion'!G$7:H$8,MMULT(MINVERSE('Useful matrices &amp; checks'!$G52:$H53),'Useful matrices &amp; checks'!$L52:$L53))))</f>
        <v>0.18844218825536282</v>
      </c>
      <c r="T52" s="23">
        <f t="array" aca="1" ref="T52:T53" ca="1">-1*(MMULT(MINVERSE('Useful matrices &amp; checks'!$G52:$H53),'SS Taylor expansion'!I$4:I$5)-MMULT(MINVERSE('Useful matrices &amp; checks'!$G52:$H53),MMULT('SS Taylor expansion'!I$7:J$8,MMULT(MINVERSE('Useful matrices &amp; checks'!$G52:$H53),'Useful matrices &amp; checks'!$L52:$L53))))</f>
        <v>-0.16612937815313453</v>
      </c>
      <c r="U52" s="23">
        <f t="array" aca="1" ref="U52:U53" ca="1">-1*(MMULT(MINVERSE('Useful matrices &amp; checks'!$G52:$H53),'SS Taylor expansion'!K$4:K$5)-MMULT(MINVERSE('Useful matrices &amp; checks'!$G52:$H53),MMULT('SS Taylor expansion'!K$7:L$8,MMULT(MINVERSE('Useful matrices &amp; checks'!$G52:$H53),'Useful matrices &amp; checks'!$L52:$L53))))</f>
        <v>1.9718933324370589</v>
      </c>
      <c r="V52" s="23">
        <f t="array" aca="1" ref="V52:V53" ca="1">-1*(MMULT(MINVERSE('Useful matrices &amp; checks'!$G52:$H53),'SS Taylor expansion'!M$4:M$5)-MMULT(MINVERSE('Useful matrices &amp; checks'!$G52:$H53),MMULT('SS Taylor expansion'!M$7:N$8,MMULT(MINVERSE('Useful matrices &amp; checks'!$G52:$H53),'Useful matrices &amp; checks'!$L52:$L53))))</f>
        <v>0.92390209519696542</v>
      </c>
      <c r="W52" s="23"/>
      <c r="X52" s="23">
        <f t="array" aca="1" ref="X52:X53" ca="1">(MMULT(MINVERSE('Useful matrices &amp; checks'!$G52:$H53),MMULT('SS Taylor expansion'!C$7:D$8,MMULT(MINVERSE('Useful matrices &amp; checks'!$G52:$H53),'SS Taylor expansion'!C$4:C$5)))-MMULT(MINVERSE('Useful matrices &amp; checks'!$G52:$H53),MMULT('SS Taylor expansion'!C$7:D$8,MMULT(MINVERSE('Useful matrices &amp; checks'!$G52:$H53),MMULT('SS Taylor expansion'!C$7:D$8,MMULT(MINVERSE('Useful matrices &amp; checks'!$G52:$H53),'Useful matrices &amp; checks'!$L52:$L53))))))</f>
        <v>16.141166802359535</v>
      </c>
      <c r="Y52" s="23">
        <f t="array" aca="1" ref="Y52:Y53" ca="1">(MMULT(MINVERSE('Useful matrices &amp; checks'!$G52:$H53),MMULT('SS Taylor expansion'!E$7:F$8,MMULT(MINVERSE('Useful matrices &amp; checks'!$G52:$H53),'SS Taylor expansion'!E$4:E$5)))-MMULT(MINVERSE('Useful matrices &amp; checks'!$G52:$H53),MMULT('SS Taylor expansion'!E$7:F$8,MMULT(MINVERSE('Useful matrices &amp; checks'!$G52:$H53),MMULT('SS Taylor expansion'!E$7:F$8,MMULT(MINVERSE('Useful matrices &amp; checks'!$G52:$H53),'Useful matrices &amp; checks'!$L52:$L53))))))</f>
        <v>57.146081987128589</v>
      </c>
      <c r="Z52" s="23">
        <f t="array" aca="1" ref="Z52:Z53" ca="1">(MMULT(MINVERSE('Useful matrices &amp; checks'!$G52:$H53),MMULT('SS Taylor expansion'!G$7:H$8,MMULT(MINVERSE('Useful matrices &amp; checks'!$G52:$H53),'SS Taylor expansion'!G$4:G$5)))-MMULT(MINVERSE('Useful matrices &amp; checks'!$G52:$H53),MMULT('SS Taylor expansion'!G$7:H$8,MMULT(MINVERSE('Useful matrices &amp; checks'!$G52:$H53),MMULT('SS Taylor expansion'!G$7:H$8,MMULT(MINVERSE('Useful matrices &amp; checks'!$G52:$H53),'Useful matrices &amp; checks'!$L52:$L53))))))</f>
        <v>-0.32862582351749742</v>
      </c>
      <c r="AA52" s="23">
        <f t="array" aca="1" ref="AA52:AA53" ca="1">(MMULT(MINVERSE('Useful matrices &amp; checks'!$G52:$H53),MMULT('SS Taylor expansion'!I$7:J$8,MMULT(MINVERSE('Useful matrices &amp; checks'!$G52:$H53),'SS Taylor expansion'!I$4:I$5)))-MMULT(MINVERSE('Useful matrices &amp; checks'!$G52:$H53),MMULT('SS Taylor expansion'!I$7:J$8,MMULT(MINVERSE('Useful matrices &amp; checks'!$G52:$H53),MMULT('SS Taylor expansion'!I$7:J$8,MMULT(MINVERSE('Useful matrices &amp; checks'!$G52:$H53),'Useful matrices &amp; checks'!$L52:$L53))))))</f>
        <v>0.19044266716056965</v>
      </c>
      <c r="AB52" s="23">
        <f t="array" aca="1" ref="AB52:AB53" ca="1">(MMULT(MINVERSE('Useful matrices &amp; checks'!$G52:$H53),MMULT('SS Taylor expansion'!K$7:L$8,MMULT(MINVERSE('Useful matrices &amp; checks'!$G52:$H53),'SS Taylor expansion'!K$4:K$5)))-MMULT(MINVERSE('Useful matrices &amp; checks'!$G52:$H53),MMULT('SS Taylor expansion'!K$7:L$8,MMULT(MINVERSE('Useful matrices &amp; checks'!$G52:$H53),MMULT('SS Taylor expansion'!K$7:L$8,MMULT(MINVERSE('Useful matrices &amp; checks'!$G52:$H53),'Useful matrices &amp; checks'!$L52:$L53))))))</f>
        <v>-16.197432542780248</v>
      </c>
      <c r="AC52" s="23">
        <f t="array" aca="1" ref="AC52:AC53" ca="1">(MMULT(MINVERSE('Useful matrices &amp; checks'!$G52:$H53),MMULT('SS Taylor expansion'!M$7:N$8,MMULT(MINVERSE('Useful matrices &amp; checks'!$G52:$H53),'SS Taylor expansion'!M$4:M$5)))-MMULT(MINVERSE('Useful matrices &amp; checks'!$G52:$H53),MMULT('SS Taylor expansion'!M$7:N$8,MMULT(MINVERSE('Useful matrices &amp; checks'!$G52:$H53),MMULT('SS Taylor expansion'!M$7:N$8,MMULT(MINVERSE('Useful matrices &amp; checks'!$G52:$H53),'Useful matrices &amp; checks'!$L52:$L53))))))</f>
        <v>-4.8735375940264269</v>
      </c>
      <c r="AD52" s="23"/>
      <c r="AE52" s="23">
        <f t="array" aca="1" ref="AE52:AE53" ca="1">Q50:Q51*(INDEX('Flow probs &amp; rates'!AE$6:AE$5999-'Flow probs &amp; rates'!AE$5:AE$5999,'Useful matrices &amp; checks'!$A50))+X50:X51*(INDEX('Flow probs &amp; rates'!AE$6:AE$5999-'Flow probs &amp; rates'!AE$5:AE$5999,'Useful matrices &amp; checks'!$A50))^2</f>
        <v>-8.4806743998239154E-4</v>
      </c>
      <c r="AF52" s="23">
        <f t="array" aca="1" ref="AF52:AF53" ca="1">R50:R51*(INDEX('Flow probs &amp; rates'!AF$6:AF$5999-'Flow probs &amp; rates'!AF$5:AF$5999,'Useful matrices &amp; checks'!$A50))+Y50:Y51*(INDEX('Flow probs &amp; rates'!AF$6:AF$5999-'Flow probs &amp; rates'!AF$5:AF$5999,'Useful matrices &amp; checks'!$A50))^2</f>
        <v>-9.1941870464129147E-3</v>
      </c>
      <c r="AG52" s="23">
        <f t="array" aca="1" ref="AG52:AG53" ca="1">S50:S51*(INDEX('Flow probs &amp; rates'!AG$6:AG$5999-'Flow probs &amp; rates'!AG$5:AG$5999,'Useful matrices &amp; checks'!$A50))+Z50:Z51*(INDEX('Flow probs &amp; rates'!AG$6:AG$5999-'Flow probs &amp; rates'!AG$5:AG$5999,'Useful matrices &amp; checks'!$A50))^2</f>
        <v>-5.3044537368391173E-3</v>
      </c>
      <c r="AH52" s="23">
        <f t="array" aca="1" ref="AH52:AH53" ca="1">T50:T51*(INDEX('Flow probs &amp; rates'!AI$6:AI$5999-'Flow probs &amp; rates'!AI$5:AI$5999,'Useful matrices &amp; checks'!$A50))+AA50:AA51*(INDEX('Flow probs &amp; rates'!AI$6:AI$5999-'Flow probs &amp; rates'!AI$5:AI$5999,'Useful matrices &amp; checks'!$A50))^2</f>
        <v>5.5758988847691973E-3</v>
      </c>
      <c r="AI52" s="23">
        <f t="array" aca="1" ref="AI52:AI53" ca="1">U50:U51*(INDEX('Flow probs &amp; rates'!AJ$6:AJ$5999-'Flow probs &amp; rates'!AJ$5:AJ$5999,'Useful matrices &amp; checks'!$A50))+AB50:AB51*(INDEX('Flow probs &amp; rates'!AJ$6:AJ$5999-'Flow probs &amp; rates'!AJ$5:AJ$5999,'Useful matrices &amp; checks'!$A50))^2</f>
        <v>7.9877772183860017E-3</v>
      </c>
      <c r="AJ52" s="23">
        <f t="array" aca="1" ref="AJ52:AJ53" ca="1">V50:V51*(INDEX('Flow probs &amp; rates'!AK$6:AK$5999-'Flow probs &amp; rates'!AK$5:AK$5999,'Useful matrices &amp; checks'!$A50))+AC50:AC51*(INDEX('Flow probs &amp; rates'!AK$6:AK$5999-'Flow probs &amp; rates'!AK$5:AK$5999,'Useful matrices &amp; checks'!$A50))^2</f>
        <v>-6.7714777387081291E-3</v>
      </c>
      <c r="AK52" s="23"/>
      <c r="AL52" s="23"/>
      <c r="AM52" s="23">
        <f ca="1">'Useful matrices &amp; checks'!AO52</f>
        <v>-7.9146475509714875E-3</v>
      </c>
      <c r="AN52" s="23">
        <f t="shared" ca="1" si="0"/>
        <v>-8.5545098587873538E-3</v>
      </c>
      <c r="AO52" s="23">
        <f t="shared" ca="1" si="1"/>
        <v>6.3986230781586627E-4</v>
      </c>
      <c r="AQ52" s="23"/>
      <c r="AR52" s="23"/>
    </row>
    <row r="53" spans="1:44" x14ac:dyDescent="0.35">
      <c r="P53" s="74"/>
      <c r="Q53" s="23">
        <f ca="1"/>
        <v>1.2834818376626609</v>
      </c>
      <c r="R53" s="23">
        <f ca="1"/>
        <v>0.43978971451197663</v>
      </c>
      <c r="S53" s="23">
        <f ca="1"/>
        <v>-7.0172558953235792E-2</v>
      </c>
      <c r="T53" s="23">
        <f ca="1"/>
        <v>-4.6127676693881459E-2</v>
      </c>
      <c r="U53" s="23">
        <f ca="1"/>
        <v>-0.13372178566577431</v>
      </c>
      <c r="V53" s="23">
        <f ca="1"/>
        <v>0.25653173218262126</v>
      </c>
      <c r="W53" s="23"/>
      <c r="X53" s="23">
        <f ca="1"/>
        <v>-6.0106868292023918</v>
      </c>
      <c r="Y53" s="23">
        <f ca="1"/>
        <v>-3.8752989329687741</v>
      </c>
      <c r="Z53" s="23">
        <f ca="1"/>
        <v>0.12237448093676004</v>
      </c>
      <c r="AA53" s="23">
        <f ca="1"/>
        <v>5.2878532846885783E-2</v>
      </c>
      <c r="AB53" s="23">
        <f ca="1"/>
        <v>1.0984111397874674</v>
      </c>
      <c r="AC53" s="23">
        <f ca="1"/>
        <v>-1.3531921264733056</v>
      </c>
      <c r="AD53" s="23"/>
      <c r="AE53" s="23">
        <f ca="1"/>
        <v>2.9089187133183854E-4</v>
      </c>
      <c r="AF53" s="23">
        <f ca="1"/>
        <v>6.5605348520003214E-4</v>
      </c>
      <c r="AG53" s="23">
        <f ca="1"/>
        <v>1.8194572756316785E-3</v>
      </c>
      <c r="AH53" s="23">
        <f ca="1"/>
        <v>1.3206596482797815E-3</v>
      </c>
      <c r="AI53" s="23">
        <f ca="1"/>
        <v>-5.6996981426085799E-4</v>
      </c>
      <c r="AJ53" s="23">
        <f ca="1"/>
        <v>-1.6038342146347606E-3</v>
      </c>
      <c r="AK53" s="23"/>
      <c r="AL53" s="23"/>
      <c r="AM53" s="23">
        <f ca="1">'Useful matrices &amp; checks'!AO53</f>
        <v>1.9188606759391463E-3</v>
      </c>
      <c r="AN53" s="23">
        <f t="shared" ca="1" si="0"/>
        <v>1.9132582515477121E-3</v>
      </c>
      <c r="AO53" s="23">
        <f t="shared" ca="1" si="1"/>
        <v>5.6024243914342721E-6</v>
      </c>
      <c r="AQ53" s="23"/>
      <c r="AR53" s="23"/>
    </row>
    <row r="54" spans="1:44" x14ac:dyDescent="0.35">
      <c r="A54">
        <v>26</v>
      </c>
      <c r="P54" s="74" t="str">
        <f>INDEX('Flow probs &amp; rates'!$A$5:$A$5999,$A54)</f>
        <v>Apr-Jun 2008</v>
      </c>
      <c r="Q54" s="23">
        <f t="array" aca="1" ref="Q54:Q55" ca="1">-1*(MMULT(MINVERSE('Useful matrices &amp; checks'!$G54:$H55),'SS Taylor expansion'!C$4:C$5)-MMULT(MINVERSE('Useful matrices &amp; checks'!$G54:$H55),MMULT('SS Taylor expansion'!C$7:D$8,MMULT(MINVERSE('Useful matrices &amp; checks'!$G54:$H55),'Useful matrices &amp; checks'!$L54:$L55))))</f>
        <v>-3.8750939323132316</v>
      </c>
      <c r="R54" s="23">
        <f t="array" aca="1" ref="R54:R55" ca="1">-1*(MMULT(MINVERSE('Useful matrices &amp; checks'!$G54:$H55),'SS Taylor expansion'!E$4:E$5)-MMULT(MINVERSE('Useful matrices &amp; checks'!$G54:$H55),MMULT('SS Taylor expansion'!E$7:F$8,MMULT(MINVERSE('Useful matrices &amp; checks'!$G54:$H55),'Useful matrices &amp; checks'!$L54:$L55))))</f>
        <v>-6.8577388819574843</v>
      </c>
      <c r="S54" s="23">
        <f t="array" aca="1" ref="S54:S55" ca="1">-1*(MMULT(MINVERSE('Useful matrices &amp; checks'!$G54:$H55),'SS Taylor expansion'!G$4:G$5)-MMULT(MINVERSE('Useful matrices &amp; checks'!$G54:$H55),MMULT('SS Taylor expansion'!G$7:H$8,MMULT(MINVERSE('Useful matrices &amp; checks'!$G54:$H55),'Useful matrices &amp; checks'!$L54:$L55))))</f>
        <v>0.23046206997793089</v>
      </c>
      <c r="T54" s="23">
        <f t="array" aca="1" ref="T54:T55" ca="1">-1*(MMULT(MINVERSE('Useful matrices &amp; checks'!$G54:$H55),'SS Taylor expansion'!I$4:I$5)-MMULT(MINVERSE('Useful matrices &amp; checks'!$G54:$H55),MMULT('SS Taylor expansion'!I$7:J$8,MMULT(MINVERSE('Useful matrices &amp; checks'!$G54:$H55),'Useful matrices &amp; checks'!$L54:$L55))))</f>
        <v>-0.17738577208989137</v>
      </c>
      <c r="U54" s="23">
        <f t="array" aca="1" ref="U54:U55" ca="1">-1*(MMULT(MINVERSE('Useful matrices &amp; checks'!$G54:$H55),'SS Taylor expansion'!K$4:K$5)-MMULT(MINVERSE('Useful matrices &amp; checks'!$G54:$H55),MMULT('SS Taylor expansion'!K$7:L$8,MMULT(MINVERSE('Useful matrices &amp; checks'!$G54:$H55),'Useful matrices &amp; checks'!$L54:$L55))))</f>
        <v>2.1607695166842404</v>
      </c>
      <c r="V54" s="23">
        <f t="array" aca="1" ref="V54:V55" ca="1">-1*(MMULT(MINVERSE('Useful matrices &amp; checks'!$G54:$H55),'SS Taylor expansion'!M$4:M$5)-MMULT(MINVERSE('Useful matrices &amp; checks'!$G54:$H55),MMULT('SS Taylor expansion'!M$7:N$8,MMULT(MINVERSE('Useful matrices &amp; checks'!$G54:$H55),'Useful matrices &amp; checks'!$L54:$L55))))</f>
        <v>0.93978618859922003</v>
      </c>
      <c r="W54" s="23"/>
      <c r="X54" s="23">
        <f t="array" aca="1" ref="X54:X55" ca="1">(MMULT(MINVERSE('Useful matrices &amp; checks'!$G54:$H55),MMULT('SS Taylor expansion'!C$7:D$8,MMULT(MINVERSE('Useful matrices &amp; checks'!$G54:$H55),'SS Taylor expansion'!C$4:C$5)))-MMULT(MINVERSE('Useful matrices &amp; checks'!$G54:$H55),MMULT('SS Taylor expansion'!C$7:D$8,MMULT(MINVERSE('Useful matrices &amp; checks'!$G54:$H55),MMULT('SS Taylor expansion'!C$7:D$8,MMULT(MINVERSE('Useful matrices &amp; checks'!$G54:$H55),'Useful matrices &amp; checks'!$L54:$L55))))))</f>
        <v>20.640840239368529</v>
      </c>
      <c r="Y54" s="23">
        <f t="array" aca="1" ref="Y54:Y55" ca="1">(MMULT(MINVERSE('Useful matrices &amp; checks'!$G54:$H55),MMULT('SS Taylor expansion'!E$7:F$8,MMULT(MINVERSE('Useful matrices &amp; checks'!$G54:$H55),'SS Taylor expansion'!E$4:E$5)))-MMULT(MINVERSE('Useful matrices &amp; checks'!$G54:$H55),MMULT('SS Taylor expansion'!E$7:F$8,MMULT(MINVERSE('Useful matrices &amp; checks'!$G54:$H55),MMULT('SS Taylor expansion'!E$7:F$8,MMULT(MINVERSE('Useful matrices &amp; checks'!$G54:$H55),'Useful matrices &amp; checks'!$L54:$L55))))))</f>
        <v>64.643489707096435</v>
      </c>
      <c r="Z54" s="23">
        <f t="array" aca="1" ref="Z54:Z55" ca="1">(MMULT(MINVERSE('Useful matrices &amp; checks'!$G54:$H55),MMULT('SS Taylor expansion'!G$7:H$8,MMULT(MINVERSE('Useful matrices &amp; checks'!$G54:$H55),'SS Taylor expansion'!G$4:G$5)))-MMULT(MINVERSE('Useful matrices &amp; checks'!$G54:$H55),MMULT('SS Taylor expansion'!G$7:H$8,MMULT(MINVERSE('Useful matrices &amp; checks'!$G54:$H55),MMULT('SS Taylor expansion'!G$7:H$8,MMULT(MINVERSE('Useful matrices &amp; checks'!$G54:$H55),'Useful matrices &amp; checks'!$L54:$L55))))))</f>
        <v>-0.41951968443945281</v>
      </c>
      <c r="AA54" s="23">
        <f t="array" aca="1" ref="AA54:AA55" ca="1">(MMULT(MINVERSE('Useful matrices &amp; checks'!$G54:$H55),MMULT('SS Taylor expansion'!I$7:J$8,MMULT(MINVERSE('Useful matrices &amp; checks'!$G54:$H55),'SS Taylor expansion'!I$4:I$5)))-MMULT(MINVERSE('Useful matrices &amp; checks'!$G54:$H55),MMULT('SS Taylor expansion'!I$7:J$8,MMULT(MINVERSE('Useful matrices &amp; checks'!$G54:$H55),MMULT('SS Taylor expansion'!I$7:J$8,MMULT(MINVERSE('Useful matrices &amp; checks'!$G54:$H55),'Useful matrices &amp; checks'!$L54:$L55))))))</f>
        <v>0.1965590338667024</v>
      </c>
      <c r="AB54" s="23">
        <f t="array" aca="1" ref="AB54:AB55" ca="1">(MMULT(MINVERSE('Useful matrices &amp; checks'!$G54:$H55),MMULT('SS Taylor expansion'!K$7:L$8,MMULT(MINVERSE('Useful matrices &amp; checks'!$G54:$H55),'SS Taylor expansion'!K$4:K$5)))-MMULT(MINVERSE('Useful matrices &amp; checks'!$G54:$H55),MMULT('SS Taylor expansion'!K$7:L$8,MMULT(MINVERSE('Useful matrices &amp; checks'!$G54:$H55),MMULT('SS Taylor expansion'!K$7:L$8,MMULT(MINVERSE('Useful matrices &amp; checks'!$G54:$H55),'Useful matrices &amp; checks'!$L54:$L55))))))</f>
        <v>-18.829167292691594</v>
      </c>
      <c r="AC54" s="23">
        <f t="array" aca="1" ref="AC54:AC55" ca="1">(MMULT(MINVERSE('Useful matrices &amp; checks'!$G54:$H55),MMULT('SS Taylor expansion'!M$7:N$8,MMULT(MINVERSE('Useful matrices &amp; checks'!$G54:$H55),'SS Taylor expansion'!M$4:M$5)))-MMULT(MINVERSE('Useful matrices &amp; checks'!$G54:$H55),MMULT('SS Taylor expansion'!M$7:N$8,MMULT(MINVERSE('Useful matrices &amp; checks'!$G54:$H55),MMULT('SS Taylor expansion'!M$7:N$8,MMULT(MINVERSE('Useful matrices &amp; checks'!$G54:$H55),'Useful matrices &amp; checks'!$L54:$L55))))))</f>
        <v>-4.894317045041447</v>
      </c>
      <c r="AD54" s="23"/>
      <c r="AE54" s="23">
        <f t="array" aca="1" ref="AE54:AE55" ca="1">Q52:Q53*(INDEX('Flow probs &amp; rates'!AE$6:AE$5999-'Flow probs &amp; rates'!AE$5:AE$5999,'Useful matrices &amp; checks'!$A52))+X52:X53*(INDEX('Flow probs &amp; rates'!AE$6:AE$5999-'Flow probs &amp; rates'!AE$5:AE$5999,'Useful matrices &amp; checks'!$A52))^2</f>
        <v>-1.1533493625314768E-3</v>
      </c>
      <c r="AF54" s="23">
        <f t="array" aca="1" ref="AF54:AF55" ca="1">R52:R53*(INDEX('Flow probs &amp; rates'!AF$6:AF$5999-'Flow probs &amp; rates'!AF$5:AF$5999,'Useful matrices &amp; checks'!$A52))+Y52:Y53*(INDEX('Flow probs &amp; rates'!AF$6:AF$5999-'Flow probs &amp; rates'!AF$5:AF$5999,'Useful matrices &amp; checks'!$A52))^2</f>
        <v>1.1660455697502771E-2</v>
      </c>
      <c r="AG54" s="23">
        <f t="array" aca="1" ref="AG54:AG55" ca="1">S52:S53*(INDEX('Flow probs &amp; rates'!AG$6:AG$5999-'Flow probs &amp; rates'!AG$5:AG$5999,'Useful matrices &amp; checks'!$A52))+Z52:Z53*(INDEX('Flow probs &amp; rates'!AG$6:AG$5999-'Flow probs &amp; rates'!AG$5:AG$5999,'Useful matrices &amp; checks'!$A52))^2</f>
        <v>-5.6597394188123715E-3</v>
      </c>
      <c r="AH54" s="23">
        <f t="array" aca="1" ref="AH54:AH55" ca="1">T52:T53*(INDEX('Flow probs &amp; rates'!AI$6:AI$5999-'Flow probs &amp; rates'!AI$5:AI$5999,'Useful matrices &amp; checks'!$A52))+AA52:AA53*(INDEX('Flow probs &amp; rates'!AI$6:AI$5999-'Flow probs &amp; rates'!AI$5:AI$5999,'Useful matrices &amp; checks'!$A52))^2</f>
        <v>-4.3011261920672221E-3</v>
      </c>
      <c r="AI54" s="23">
        <f t="array" aca="1" ref="AI54:AI55" ca="1">U52:U53*(INDEX('Flow probs &amp; rates'!AJ$6:AJ$5999-'Flow probs &amp; rates'!AJ$5:AJ$5999,'Useful matrices &amp; checks'!$A52))+AB52:AB53*(INDEX('Flow probs &amp; rates'!AJ$6:AJ$5999-'Flow probs &amp; rates'!AJ$5:AJ$5999,'Useful matrices &amp; checks'!$A52))^2</f>
        <v>-1.4303319397079319E-2</v>
      </c>
      <c r="AJ54" s="23">
        <f t="array" aca="1" ref="AJ54:AJ55" ca="1">V52:V53*(INDEX('Flow probs &amp; rates'!AK$6:AK$5999-'Flow probs &amp; rates'!AK$5:AK$5999,'Useful matrices &amp; checks'!$A52))+AC52:AC53*(INDEX('Flow probs &amp; rates'!AK$6:AK$5999-'Flow probs &amp; rates'!AK$5:AK$5999,'Useful matrices &amp; checks'!$A52))^2</f>
        <v>5.4387636663938395E-3</v>
      </c>
      <c r="AK54" s="23"/>
      <c r="AL54" s="23"/>
      <c r="AM54" s="23">
        <f ca="1">'Useful matrices &amp; checks'!AO54</f>
        <v>-8.473415902252035E-3</v>
      </c>
      <c r="AN54" s="23">
        <f t="shared" ca="1" si="0"/>
        <v>-8.3183150065937808E-3</v>
      </c>
      <c r="AO54" s="23">
        <f t="shared" ca="1" si="1"/>
        <v>-1.5510089565825419E-4</v>
      </c>
      <c r="AQ54" s="23"/>
      <c r="AR54" s="23"/>
    </row>
    <row r="55" spans="1:44" x14ac:dyDescent="0.35">
      <c r="Q55" s="23">
        <f ca="1"/>
        <v>1.3243109839284608</v>
      </c>
      <c r="R55" s="23">
        <f ca="1"/>
        <v>0.51816940372538645</v>
      </c>
      <c r="S55" s="23">
        <f ca="1"/>
        <v>-7.8760271617073468E-2</v>
      </c>
      <c r="T55" s="23">
        <f ca="1"/>
        <v>-4.7943368732219757E-2</v>
      </c>
      <c r="U55" s="23">
        <f ca="1"/>
        <v>-0.16326732051493198</v>
      </c>
      <c r="V55" s="23">
        <f ca="1"/>
        <v>0.25400298591381476</v>
      </c>
      <c r="W55" s="23"/>
      <c r="X55" s="23">
        <f ca="1"/>
        <v>-7.0539945415441263</v>
      </c>
      <c r="Y55" s="23">
        <f ca="1"/>
        <v>-4.8844493925515406</v>
      </c>
      <c r="Z55" s="23">
        <f ca="1"/>
        <v>0.14337059585694215</v>
      </c>
      <c r="AA55" s="23">
        <f ca="1"/>
        <v>5.3125468448194726E-2</v>
      </c>
      <c r="AB55" s="23">
        <f ca="1"/>
        <v>1.4227281844120876</v>
      </c>
      <c r="AC55" s="23">
        <f ca="1"/>
        <v>-1.3228233810313705</v>
      </c>
      <c r="AD55" s="23"/>
      <c r="AE55" s="23">
        <f ca="1"/>
        <v>4.2948703199223074E-4</v>
      </c>
      <c r="AF55" s="23">
        <f ca="1"/>
        <v>-7.9074102635137982E-4</v>
      </c>
      <c r="AG55" s="23">
        <f ca="1"/>
        <v>2.1075874871945561E-3</v>
      </c>
      <c r="AH55" s="23">
        <f ca="1"/>
        <v>-1.1942557096938061E-3</v>
      </c>
      <c r="AI55" s="23">
        <f ca="1"/>
        <v>9.6996393225869549E-4</v>
      </c>
      <c r="AJ55" s="23">
        <f ca="1"/>
        <v>1.5101334562667827E-3</v>
      </c>
      <c r="AK55" s="23"/>
      <c r="AL55" s="23"/>
      <c r="AM55" s="23">
        <f ca="1">'Useful matrices &amp; checks'!AO55</f>
        <v>3.0280708926365002E-3</v>
      </c>
      <c r="AN55" s="23">
        <f t="shared" ca="1" si="0"/>
        <v>3.0321751716670792E-3</v>
      </c>
      <c r="AO55" s="23">
        <f t="shared" ca="1" si="1"/>
        <v>-4.1042790305790243E-6</v>
      </c>
      <c r="AQ55" s="23"/>
      <c r="AR55" s="23"/>
    </row>
    <row r="56" spans="1:44" x14ac:dyDescent="0.35">
      <c r="A56">
        <v>27</v>
      </c>
      <c r="P56" s="74" t="str">
        <f>INDEX('Flow probs &amp; rates'!$A$5:$A$5999,$A56)</f>
        <v>Jul-Sep 2008</v>
      </c>
      <c r="Q56" s="23">
        <f t="array" aca="1" ref="Q56:Q57" ca="1">-1*(MMULT(MINVERSE('Useful matrices &amp; checks'!$G56:$H57),'SS Taylor expansion'!C$4:C$5)-MMULT(MINVERSE('Useful matrices &amp; checks'!$G56:$H57),MMULT('SS Taylor expansion'!C$7:D$8,MMULT(MINVERSE('Useful matrices &amp; checks'!$G56:$H57),'Useful matrices &amp; checks'!$L56:$L57))))</f>
        <v>-4.0712427140183749</v>
      </c>
      <c r="R56" s="23">
        <f t="array" aca="1" ref="R56:R57" ca="1">-1*(MMULT(MINVERSE('Useful matrices &amp; checks'!$G56:$H57),'SS Taylor expansion'!E$4:E$5)-MMULT(MINVERSE('Useful matrices &amp; checks'!$G56:$H57),MMULT('SS Taylor expansion'!E$7:F$8,MMULT(MINVERSE('Useful matrices &amp; checks'!$G56:$H57),'Useful matrices &amp; checks'!$L56:$L57))))</f>
        <v>-6.5395211062100946</v>
      </c>
      <c r="S56" s="23">
        <f t="array" aca="1" ref="S56:S57" ca="1">-1*(MMULT(MINVERSE('Useful matrices &amp; checks'!$G56:$H57),'SS Taylor expansion'!G$4:G$5)-MMULT(MINVERSE('Useful matrices &amp; checks'!$G56:$H57),MMULT('SS Taylor expansion'!G$7:H$8,MMULT(MINVERSE('Useful matrices &amp; checks'!$G56:$H57),'Useful matrices &amp; checks'!$L56:$L57))))</f>
        <v>0.30226510443341575</v>
      </c>
      <c r="T56" s="23">
        <f t="array" aca="1" ref="T56:T57" ca="1">-1*(MMULT(MINVERSE('Useful matrices &amp; checks'!$G56:$H57),'SS Taylor expansion'!I$4:I$5)-MMULT(MINVERSE('Useful matrices &amp; checks'!$G56:$H57),MMULT('SS Taylor expansion'!I$7:J$8,MMULT(MINVERSE('Useful matrices &amp; checks'!$G56:$H57),'Useful matrices &amp; checks'!$L56:$L57))))</f>
        <v>-0.18325471567136997</v>
      </c>
      <c r="U56" s="23">
        <f t="array" aca="1" ref="U56:U57" ca="1">-1*(MMULT(MINVERSE('Useful matrices &amp; checks'!$G56:$H57),'SS Taylor expansion'!K$4:K$5)-MMULT(MINVERSE('Useful matrices &amp; checks'!$G56:$H57),MMULT('SS Taylor expansion'!K$7:L$8,MMULT(MINVERSE('Useful matrices &amp; checks'!$G56:$H57),'Useful matrices &amp; checks'!$L56:$L57))))</f>
        <v>2.3604566305176418</v>
      </c>
      <c r="V56" s="23">
        <f t="array" aca="1" ref="V56:V57" ca="1">-1*(MMULT(MINVERSE('Useful matrices &amp; checks'!$G56:$H57),'SS Taylor expansion'!M$4:M$5)-MMULT(MINVERSE('Useful matrices &amp; checks'!$G56:$H57),MMULT('SS Taylor expansion'!M$7:N$8,MMULT(MINVERSE('Useful matrices &amp; checks'!$G56:$H57),'Useful matrices &amp; checks'!$L56:$L57))))</f>
        <v>0.89093130860600844</v>
      </c>
      <c r="W56" s="23"/>
      <c r="X56" s="23">
        <f t="array" aca="1" ref="X56:X57" ca="1">(MMULT(MINVERSE('Useful matrices &amp; checks'!$G56:$H57),MMULT('SS Taylor expansion'!C$7:D$8,MMULT(MINVERSE('Useful matrices &amp; checks'!$G56:$H57),'SS Taylor expansion'!C$4:C$5)))-MMULT(MINVERSE('Useful matrices &amp; checks'!$G56:$H57),MMULT('SS Taylor expansion'!C$7:D$8,MMULT(MINVERSE('Useful matrices &amp; checks'!$G56:$H57),MMULT('SS Taylor expansion'!C$7:D$8,MMULT(MINVERSE('Useful matrices &amp; checks'!$G56:$H57),'Useful matrices &amp; checks'!$L56:$L57))))))</f>
        <v>23.788406100472493</v>
      </c>
      <c r="Y56" s="23">
        <f t="array" aca="1" ref="Y56:Y57" ca="1">(MMULT(MINVERSE('Useful matrices &amp; checks'!$G56:$H57),MMULT('SS Taylor expansion'!E$7:F$8,MMULT(MINVERSE('Useful matrices &amp; checks'!$G56:$H57),'SS Taylor expansion'!E$4:E$5)))-MMULT(MINVERSE('Useful matrices &amp; checks'!$G56:$H57),MMULT('SS Taylor expansion'!E$7:F$8,MMULT(MINVERSE('Useful matrices &amp; checks'!$G56:$H57),MMULT('SS Taylor expansion'!E$7:F$8,MMULT(MINVERSE('Useful matrices &amp; checks'!$G56:$H57),'Useful matrices &amp; checks'!$L56:$L57))))))</f>
        <v>61.376659365189553</v>
      </c>
      <c r="Z56" s="23">
        <f t="array" aca="1" ref="Z56:Z57" ca="1">(MMULT(MINVERSE('Useful matrices &amp; checks'!$G56:$H57),MMULT('SS Taylor expansion'!G$7:H$8,MMULT(MINVERSE('Useful matrices &amp; checks'!$G56:$H57),'SS Taylor expansion'!G$4:G$5)))-MMULT(MINVERSE('Useful matrices &amp; checks'!$G56:$H57),MMULT('SS Taylor expansion'!G$7:H$8,MMULT(MINVERSE('Useful matrices &amp; checks'!$G56:$H57),MMULT('SS Taylor expansion'!G$7:H$8,MMULT(MINVERSE('Useful matrices &amp; checks'!$G56:$H57),'Useful matrices &amp; checks'!$L56:$L57))))))</f>
        <v>-0.56729460258416298</v>
      </c>
      <c r="AA56" s="23">
        <f t="array" aca="1" ref="AA56:AA57" ca="1">(MMULT(MINVERSE('Useful matrices &amp; checks'!$G56:$H57),MMULT('SS Taylor expansion'!I$7:J$8,MMULT(MINVERSE('Useful matrices &amp; checks'!$G56:$H57),'SS Taylor expansion'!I$4:I$5)))-MMULT(MINVERSE('Useful matrices &amp; checks'!$G56:$H57),MMULT('SS Taylor expansion'!I$7:J$8,MMULT(MINVERSE('Useful matrices &amp; checks'!$G56:$H57),MMULT('SS Taylor expansion'!I$7:J$8,MMULT(MINVERSE('Useful matrices &amp; checks'!$G56:$H57),'Useful matrices &amp; checks'!$L56:$L57))))))</f>
        <v>0.21523503703211963</v>
      </c>
      <c r="AB56" s="23">
        <f t="array" aca="1" ref="AB56:AB57" ca="1">(MMULT(MINVERSE('Useful matrices &amp; checks'!$G56:$H57),MMULT('SS Taylor expansion'!K$7:L$8,MMULT(MINVERSE('Useful matrices &amp; checks'!$G56:$H57),'SS Taylor expansion'!K$4:K$5)))-MMULT(MINVERSE('Useful matrices &amp; checks'!$G56:$H57),MMULT('SS Taylor expansion'!K$7:L$8,MMULT(MINVERSE('Useful matrices &amp; checks'!$G56:$H57),MMULT('SS Taylor expansion'!K$7:L$8,MMULT(MINVERSE('Useful matrices &amp; checks'!$G56:$H57),'Useful matrices &amp; checks'!$L56:$L57))))))</f>
        <v>-20.496314841627232</v>
      </c>
      <c r="AC56" s="23">
        <f t="array" aca="1" ref="AC56:AC57" ca="1">(MMULT(MINVERSE('Useful matrices &amp; checks'!$G56:$H57),MMULT('SS Taylor expansion'!M$7:N$8,MMULT(MINVERSE('Useful matrices &amp; checks'!$G56:$H57),'SS Taylor expansion'!M$4:M$5)))-MMULT(MINVERSE('Useful matrices &amp; checks'!$G56:$H57),MMULT('SS Taylor expansion'!M$7:N$8,MMULT(MINVERSE('Useful matrices &amp; checks'!$G56:$H57),MMULT('SS Taylor expansion'!M$7:N$8,MMULT(MINVERSE('Useful matrices &amp; checks'!$G56:$H57),'Useful matrices &amp; checks'!$L56:$L57))))))</f>
        <v>-4.2025028193655789</v>
      </c>
      <c r="AD56" s="23"/>
      <c r="AE56" s="23">
        <f t="array" aca="1" ref="AE56:AE57" ca="1">Q54:Q55*(INDEX('Flow probs &amp; rates'!AE$6:AE$5999-'Flow probs &amp; rates'!AE$5:AE$5999,'Useful matrices &amp; checks'!$A54))+X54:X55*(INDEX('Flow probs &amp; rates'!AE$6:AE$5999-'Flow probs &amp; rates'!AE$5:AE$5999,'Useful matrices &amp; checks'!$A54))^2</f>
        <v>-1.5833559921013689E-2</v>
      </c>
      <c r="AF56" s="23">
        <f t="array" aca="1" ref="AF56:AF57" ca="1">R54:R55*(INDEX('Flow probs &amp; rates'!AF$6:AF$5999-'Flow probs &amp; rates'!AF$5:AF$5999,'Useful matrices &amp; checks'!$A54))+Y54:Y55*(INDEX('Flow probs &amp; rates'!AF$6:AF$5999-'Flow probs &amp; rates'!AF$5:AF$5999,'Useful matrices &amp; checks'!$A54))^2</f>
        <v>8.2571316295721505E-4</v>
      </c>
      <c r="AG56" s="23">
        <f t="array" aca="1" ref="AG56:AG57" ca="1">S54:S55*(INDEX('Flow probs &amp; rates'!AG$6:AG$5999-'Flow probs &amp; rates'!AG$5:AG$5999,'Useful matrices &amp; checks'!$A54))+Z54:Z55*(INDEX('Flow probs &amp; rates'!AG$6:AG$5999-'Flow probs &amp; rates'!AG$5:AG$5999,'Useful matrices &amp; checks'!$A54))^2</f>
        <v>-1.1113512982233748E-2</v>
      </c>
      <c r="AH56" s="23">
        <f t="array" aca="1" ref="AH56:AH57" ca="1">T54:T55*(INDEX('Flow probs &amp; rates'!AI$6:AI$5999-'Flow probs &amp; rates'!AI$5:AI$5999,'Useful matrices &amp; checks'!$A54))+AA54:AA55*(INDEX('Flow probs &amp; rates'!AI$6:AI$5999-'Flow probs &amp; rates'!AI$5:AI$5999,'Useful matrices &amp; checks'!$A54))^2</f>
        <v>-5.325609935661499E-3</v>
      </c>
      <c r="AI56" s="23">
        <f t="array" aca="1" ref="AI56:AI57" ca="1">U54:U55*(INDEX('Flow probs &amp; rates'!AJ$6:AJ$5999-'Flow probs &amp; rates'!AJ$5:AJ$5999,'Useful matrices &amp; checks'!$A54))+AB54:AB55*(INDEX('Flow probs &amp; rates'!AJ$6:AJ$5999-'Flow probs &amp; rates'!AJ$5:AJ$5999,'Useful matrices &amp; checks'!$A54))^2</f>
        <v>-8.1750396900188667E-5</v>
      </c>
      <c r="AJ56" s="23">
        <f t="array" aca="1" ref="AJ56:AJ57" ca="1">V54:V55*(INDEX('Flow probs &amp; rates'!AK$6:AK$5999-'Flow probs &amp; rates'!AK$5:AK$5999,'Useful matrices &amp; checks'!$A54))+AC54:AC55*(INDEX('Flow probs &amp; rates'!AK$6:AK$5999-'Flow probs &amp; rates'!AK$5:AK$5999,'Useful matrices &amp; checks'!$A54))^2</f>
        <v>2.6538482327676987E-3</v>
      </c>
      <c r="AK56" s="23"/>
      <c r="AL56" s="23"/>
      <c r="AM56" s="23">
        <f ca="1">'Useful matrices &amp; checks'!AO56</f>
        <v>-3.0738146908440345E-2</v>
      </c>
      <c r="AN56" s="23">
        <f t="shared" ca="1" si="0"/>
        <v>-2.8874871840084217E-2</v>
      </c>
      <c r="AO56" s="23">
        <f t="shared" ca="1" si="1"/>
        <v>-1.8632750683561274E-3</v>
      </c>
      <c r="AQ56" s="23"/>
      <c r="AR56" s="23"/>
    </row>
    <row r="57" spans="1:44" x14ac:dyDescent="0.35">
      <c r="P57" s="74"/>
      <c r="Q57" s="23">
        <f ca="1"/>
        <v>1.3077034944506267</v>
      </c>
      <c r="R57" s="23">
        <f ca="1"/>
        <v>0.48933961004062521</v>
      </c>
      <c r="S57" s="23">
        <f ca="1"/>
        <v>-9.7089061272871452E-2</v>
      </c>
      <c r="T57" s="23">
        <f ca="1"/>
        <v>-6.0758560066681518E-2</v>
      </c>
      <c r="U57" s="23">
        <f ca="1"/>
        <v>-0.17662836595151166</v>
      </c>
      <c r="V57" s="23">
        <f ca="1"/>
        <v>0.29539050731059768</v>
      </c>
      <c r="W57" s="23"/>
      <c r="X57" s="23">
        <f ca="1"/>
        <v>-7.6409548558440692</v>
      </c>
      <c r="Y57" s="23">
        <f ca="1"/>
        <v>-4.5926957144976672</v>
      </c>
      <c r="Z57" s="23">
        <f ca="1"/>
        <v>0.18221785982640909</v>
      </c>
      <c r="AA57" s="23">
        <f ca="1"/>
        <v>7.1361715730262912E-2</v>
      </c>
      <c r="AB57" s="23">
        <f ca="1"/>
        <v>1.533699264667459</v>
      </c>
      <c r="AC57" s="23">
        <f ca="1"/>
        <v>-1.3933503377818592</v>
      </c>
      <c r="AD57" s="23"/>
      <c r="AE57" s="23">
        <f ca="1"/>
        <v>5.4111094296934188E-3</v>
      </c>
      <c r="AF57" s="23">
        <f ca="1"/>
        <v>-6.2390724503003249E-5</v>
      </c>
      <c r="AG57" s="23">
        <f ca="1"/>
        <v>3.7980362720183044E-3</v>
      </c>
      <c r="AH57" s="23">
        <f ca="1"/>
        <v>-1.4393921105465182E-3</v>
      </c>
      <c r="AI57" s="23">
        <f ca="1"/>
        <v>6.1770439419228741E-6</v>
      </c>
      <c r="AJ57" s="23">
        <f ca="1"/>
        <v>7.1727525203348714E-4</v>
      </c>
      <c r="AK57" s="23"/>
      <c r="AL57" s="23"/>
      <c r="AM57" s="23">
        <f ca="1">'Useful matrices &amp; checks'!AO57</f>
        <v>8.464101152205479E-3</v>
      </c>
      <c r="AN57" s="23">
        <f t="shared" ca="1" si="0"/>
        <v>8.4308151626376112E-3</v>
      </c>
      <c r="AO57" s="23">
        <f t="shared" ca="1" si="1"/>
        <v>3.3285989567867838E-5</v>
      </c>
      <c r="AQ57" s="23"/>
      <c r="AR57" s="23"/>
    </row>
    <row r="58" spans="1:44" x14ac:dyDescent="0.35">
      <c r="A58">
        <v>28</v>
      </c>
      <c r="P58" s="74" t="str">
        <f>INDEX('Flow probs &amp; rates'!$A$5:$A$5999,$A58)</f>
        <v>Oct-Dec 2008</v>
      </c>
      <c r="Q58" s="23">
        <f t="array" aca="1" ref="Q58:Q59" ca="1">-1*(MMULT(MINVERSE('Useful matrices &amp; checks'!$G58:$H59),'SS Taylor expansion'!C$4:C$5)-MMULT(MINVERSE('Useful matrices &amp; checks'!$G58:$H59),MMULT('SS Taylor expansion'!C$7:D$8,MMULT(MINVERSE('Useful matrices &amp; checks'!$G58:$H59),'Useful matrices &amp; checks'!$L58:$L59))))</f>
        <v>-3.5461341437584384</v>
      </c>
      <c r="R58" s="23">
        <f t="array" aca="1" ref="R58:R59" ca="1">-1*(MMULT(MINVERSE('Useful matrices &amp; checks'!$G58:$H59),'SS Taylor expansion'!E$4:E$5)-MMULT(MINVERSE('Useful matrices &amp; checks'!$G58:$H59),MMULT('SS Taylor expansion'!E$7:F$8,MMULT(MINVERSE('Useful matrices &amp; checks'!$G58:$H59),'Useful matrices &amp; checks'!$L58:$L59))))</f>
        <v>-6.253862307556167</v>
      </c>
      <c r="S58" s="23">
        <f t="array" aca="1" ref="S58:S59" ca="1">-1*(MMULT(MINVERSE('Useful matrices &amp; checks'!$G58:$H59),'SS Taylor expansion'!G$4:G$5)-MMULT(MINVERSE('Useful matrices &amp; checks'!$G58:$H59),MMULT('SS Taylor expansion'!G$7:H$8,MMULT(MINVERSE('Useful matrices &amp; checks'!$G58:$H59),'Useful matrices &amp; checks'!$L58:$L59))))</f>
        <v>0.27034351932664691</v>
      </c>
      <c r="T58" s="23">
        <f t="array" aca="1" ref="T58:T59" ca="1">-1*(MMULT(MINVERSE('Useful matrices &amp; checks'!$G58:$H59),'SS Taylor expansion'!I$4:I$5)-MMULT(MINVERSE('Useful matrices &amp; checks'!$G58:$H59),MMULT('SS Taylor expansion'!I$7:J$8,MMULT(MINVERSE('Useful matrices &amp; checks'!$G58:$H59),'Useful matrices &amp; checks'!$L58:$L59))))</f>
        <v>-0.2064266977799987</v>
      </c>
      <c r="U58" s="23">
        <f t="array" aca="1" ref="U58:U59" ca="1">-1*(MMULT(MINVERSE('Useful matrices &amp; checks'!$G58:$H59),'SS Taylor expansion'!K$4:K$5)-MMULT(MINVERSE('Useful matrices &amp; checks'!$G58:$H59),MMULT('SS Taylor expansion'!K$7:L$8,MMULT(MINVERSE('Useful matrices &amp; checks'!$G58:$H59),'Useful matrices &amp; checks'!$L58:$L59))))</f>
        <v>2.0115457293350429</v>
      </c>
      <c r="V58" s="23">
        <f t="array" aca="1" ref="V58:V59" ca="1">-1*(MMULT(MINVERSE('Useful matrices &amp; checks'!$G58:$H59),'SS Taylor expansion'!M$4:M$5)-MMULT(MINVERSE('Useful matrices &amp; checks'!$G58:$H59),MMULT('SS Taylor expansion'!M$7:N$8,MMULT(MINVERSE('Useful matrices &amp; checks'!$G58:$H59),'Useful matrices &amp; checks'!$L58:$L59))))</f>
        <v>0.87093683170903757</v>
      </c>
      <c r="W58" s="23"/>
      <c r="X58" s="23">
        <f t="array" aca="1" ref="X58:X59" ca="1">(MMULT(MINVERSE('Useful matrices &amp; checks'!$G58:$H59),MMULT('SS Taylor expansion'!C$7:D$8,MMULT(MINVERSE('Useful matrices &amp; checks'!$G58:$H59),'SS Taylor expansion'!C$4:C$5)))-MMULT(MINVERSE('Useful matrices &amp; checks'!$G58:$H59),MMULT('SS Taylor expansion'!C$7:D$8,MMULT(MINVERSE('Useful matrices &amp; checks'!$G58:$H59),MMULT('SS Taylor expansion'!C$7:D$8,MMULT(MINVERSE('Useful matrices &amp; checks'!$G58:$H59),'Useful matrices &amp; checks'!$L58:$L59))))))</f>
        <v>17.578493906503681</v>
      </c>
      <c r="Y58" s="23">
        <f t="array" aca="1" ref="Y58:Y59" ca="1">(MMULT(MINVERSE('Useful matrices &amp; checks'!$G58:$H59),MMULT('SS Taylor expansion'!E$7:F$8,MMULT(MINVERSE('Useful matrices &amp; checks'!$G58:$H59),'SS Taylor expansion'!E$4:E$5)))-MMULT(MINVERSE('Useful matrices &amp; checks'!$G58:$H59),MMULT('SS Taylor expansion'!E$7:F$8,MMULT(MINVERSE('Useful matrices &amp; checks'!$G58:$H59),MMULT('SS Taylor expansion'!E$7:F$8,MMULT(MINVERSE('Useful matrices &amp; checks'!$G58:$H59),'Useful matrices &amp; checks'!$L58:$L59))))))</f>
        <v>54.672379068614369</v>
      </c>
      <c r="Z58" s="23">
        <f t="array" aca="1" ref="Z58:Z59" ca="1">(MMULT(MINVERSE('Useful matrices &amp; checks'!$G58:$H59),MMULT('SS Taylor expansion'!G$7:H$8,MMULT(MINVERSE('Useful matrices &amp; checks'!$G58:$H59),'SS Taylor expansion'!G$4:G$5)))-MMULT(MINVERSE('Useful matrices &amp; checks'!$G58:$H59),MMULT('SS Taylor expansion'!G$7:H$8,MMULT(MINVERSE('Useful matrices &amp; checks'!$G58:$H59),MMULT('SS Taylor expansion'!G$7:H$8,MMULT(MINVERSE('Useful matrices &amp; checks'!$G58:$H59),'Useful matrices &amp; checks'!$L58:$L59))))))</f>
        <v>-0.50416066372154611</v>
      </c>
      <c r="AA58" s="23">
        <f t="array" aca="1" ref="AA58:AA59" ca="1">(MMULT(MINVERSE('Useful matrices &amp; checks'!$G58:$H59),MMULT('SS Taylor expansion'!I$7:J$8,MMULT(MINVERSE('Useful matrices &amp; checks'!$G58:$H59),'SS Taylor expansion'!I$4:I$5)))-MMULT(MINVERSE('Useful matrices &amp; checks'!$G58:$H59),MMULT('SS Taylor expansion'!I$7:J$8,MMULT(MINVERSE('Useful matrices &amp; checks'!$G58:$H59),MMULT('SS Taylor expansion'!I$7:J$8,MMULT(MINVERSE('Useful matrices &amp; checks'!$G58:$H59),'Useful matrices &amp; checks'!$L58:$L59))))))</f>
        <v>0.24214856716655603</v>
      </c>
      <c r="AB58" s="23">
        <f t="array" aca="1" ref="AB58:AB59" ca="1">(MMULT(MINVERSE('Useful matrices &amp; checks'!$G58:$H59),MMULT('SS Taylor expansion'!K$7:L$8,MMULT(MINVERSE('Useful matrices &amp; checks'!$G58:$H59),'SS Taylor expansion'!K$4:K$5)))-MMULT(MINVERSE('Useful matrices &amp; checks'!$G58:$H59),MMULT('SS Taylor expansion'!K$7:L$8,MMULT(MINVERSE('Useful matrices &amp; checks'!$G58:$H59),MMULT('SS Taylor expansion'!K$7:L$8,MMULT(MINVERSE('Useful matrices &amp; checks'!$G58:$H59),'Useful matrices &amp; checks'!$L58:$L59))))))</f>
        <v>-16.193622846745086</v>
      </c>
      <c r="AC58" s="23">
        <f t="array" aca="1" ref="AC58:AC59" ca="1">(MMULT(MINVERSE('Useful matrices &amp; checks'!$G58:$H59),MMULT('SS Taylor expansion'!M$7:N$8,MMULT(MINVERSE('Useful matrices &amp; checks'!$G58:$H59),'SS Taylor expansion'!M$4:M$5)))-MMULT(MINVERSE('Useful matrices &amp; checks'!$G58:$H59),MMULT('SS Taylor expansion'!M$7:N$8,MMULT(MINVERSE('Useful matrices &amp; checks'!$G58:$H59),MMULT('SS Taylor expansion'!M$7:N$8,MMULT(MINVERSE('Useful matrices &amp; checks'!$G58:$H59),'Useful matrices &amp; checks'!$L58:$L59))))))</f>
        <v>-4.3182270755534731</v>
      </c>
      <c r="AD58" s="23"/>
      <c r="AE58" s="23">
        <f t="array" aca="1" ref="AE58:AE59" ca="1">Q56:Q57*(INDEX('Flow probs &amp; rates'!AE$6:AE$5999-'Flow probs &amp; rates'!AE$5:AE$5999,'Useful matrices &amp; checks'!$A56))+X56:X57*(INDEX('Flow probs &amp; rates'!AE$6:AE$5999-'Flow probs &amp; rates'!AE$5:AE$5999,'Useful matrices &amp; checks'!$A56))^2</f>
        <v>-6.3141095580382094E-3</v>
      </c>
      <c r="AF58" s="23">
        <f t="array" aca="1" ref="AF58:AF59" ca="1">R56:R57*(INDEX('Flow probs &amp; rates'!AF$6:AF$5999-'Flow probs &amp; rates'!AF$5:AF$5999,'Useful matrices &amp; checks'!$A56))+Y56:Y57*(INDEX('Flow probs &amp; rates'!AF$6:AF$5999-'Flow probs &amp; rates'!AF$5:AF$5999,'Useful matrices &amp; checks'!$A56))^2</f>
        <v>-3.1429050512111751E-3</v>
      </c>
      <c r="AG58" s="23">
        <f t="array" aca="1" ref="AG58:AG59" ca="1">S56:S57*(INDEX('Flow probs &amp; rates'!AG$6:AG$5999-'Flow probs &amp; rates'!AG$5:AG$5999,'Useful matrices &amp; checks'!$A56))+Z56:Z57*(INDEX('Flow probs &amp; rates'!AG$6:AG$5999-'Flow probs &amp; rates'!AG$5:AG$5999,'Useful matrices &amp; checks'!$A56))^2</f>
        <v>9.6146576820511625E-3</v>
      </c>
      <c r="AH58" s="23">
        <f t="array" aca="1" ref="AH58:AH59" ca="1">T56:T57*(INDEX('Flow probs &amp; rates'!AI$6:AI$5999-'Flow probs &amp; rates'!AI$5:AI$5999,'Useful matrices &amp; checks'!$A56))+AA56:AA57*(INDEX('Flow probs &amp; rates'!AI$6:AI$5999-'Flow probs &amp; rates'!AI$5:AI$5999,'Useful matrices &amp; checks'!$A56))^2</f>
        <v>1.0290587961166459E-2</v>
      </c>
      <c r="AI58" s="23">
        <f t="array" aca="1" ref="AI58:AI59" ca="1">U56:U57*(INDEX('Flow probs &amp; rates'!AJ$6:AJ$5999-'Flow probs &amp; rates'!AJ$5:AJ$5999,'Useful matrices &amp; checks'!$A56))+AB56:AB57*(INDEX('Flow probs &amp; rates'!AJ$6:AJ$5999-'Flow probs &amp; rates'!AJ$5:AJ$5999,'Useful matrices &amp; checks'!$A56))^2</f>
        <v>4.9653077332496654E-3</v>
      </c>
      <c r="AJ58" s="23">
        <f t="array" aca="1" ref="AJ58:AJ59" ca="1">V56:V57*(INDEX('Flow probs &amp; rates'!AK$6:AK$5999-'Flow probs &amp; rates'!AK$5:AK$5999,'Useful matrices &amp; checks'!$A56))+AC56:AC57*(INDEX('Flow probs &amp; rates'!AK$6:AK$5999-'Flow probs &amp; rates'!AK$5:AK$5999,'Useful matrices &amp; checks'!$A56))^2</f>
        <v>2.9177240237504209E-3</v>
      </c>
      <c r="AK58" s="23"/>
      <c r="AL58" s="23"/>
      <c r="AM58" s="23">
        <f ca="1">'Useful matrices &amp; checks'!AO58</f>
        <v>1.8597878345272378E-2</v>
      </c>
      <c r="AN58" s="23">
        <f t="shared" ca="1" si="0"/>
        <v>1.8331262790968323E-2</v>
      </c>
      <c r="AO58" s="23">
        <f t="shared" ca="1" si="1"/>
        <v>2.6661555430405534E-4</v>
      </c>
      <c r="AQ58" s="23"/>
      <c r="AR58" s="23"/>
    </row>
    <row r="59" spans="1:44" x14ac:dyDescent="0.35">
      <c r="Q59" s="23">
        <f ca="1"/>
        <v>1.3340793196171303</v>
      </c>
      <c r="R59" s="23">
        <f ca="1"/>
        <v>0.49491947103673567</v>
      </c>
      <c r="S59" s="23">
        <f ca="1"/>
        <v>-0.10170503531599107</v>
      </c>
      <c r="T59" s="23">
        <f ca="1"/>
        <v>-6.39742935675853E-2</v>
      </c>
      <c r="U59" s="23">
        <f ca="1"/>
        <v>-0.15919012913441299</v>
      </c>
      <c r="V59" s="23">
        <f ca="1"/>
        <v>0.26991454666371772</v>
      </c>
      <c r="W59" s="23"/>
      <c r="X59" s="23">
        <f ca="1"/>
        <v>-6.6131466661966725</v>
      </c>
      <c r="Y59" s="23">
        <f ca="1"/>
        <v>-4.326674237177472</v>
      </c>
      <c r="Z59" s="23">
        <f ca="1"/>
        <v>0.18966860473092634</v>
      </c>
      <c r="AA59" s="23">
        <f ca="1"/>
        <v>7.5044961187110557E-2</v>
      </c>
      <c r="AB59" s="23">
        <f ca="1"/>
        <v>1.2815343317994055</v>
      </c>
      <c r="AC59" s="23">
        <f ca="1"/>
        <v>-1.3382742135291785</v>
      </c>
      <c r="AD59" s="23"/>
      <c r="AE59" s="23">
        <f ca="1"/>
        <v>2.028123527236456E-3</v>
      </c>
      <c r="AF59" s="23">
        <f ca="1"/>
        <v>2.3517745522587481E-4</v>
      </c>
      <c r="AG59" s="23">
        <f ca="1"/>
        <v>-3.0882760699754543E-3</v>
      </c>
      <c r="AH59" s="23">
        <f ca="1"/>
        <v>3.4118702182881063E-3</v>
      </c>
      <c r="AI59" s="23">
        <f ca="1"/>
        <v>-3.7154429360473614E-4</v>
      </c>
      <c r="AJ59" s="23">
        <f ca="1"/>
        <v>9.6737870949498107E-4</v>
      </c>
      <c r="AK59" s="23"/>
      <c r="AL59" s="23"/>
      <c r="AM59" s="23">
        <f ca="1">'Useful matrices &amp; checks'!AO59</f>
        <v>2.8059202563745847E-3</v>
      </c>
      <c r="AN59" s="23">
        <f t="shared" ca="1" si="0"/>
        <v>3.1827295466652279E-3</v>
      </c>
      <c r="AO59" s="23">
        <f t="shared" ca="1" si="1"/>
        <v>-3.7680929029064317E-4</v>
      </c>
      <c r="AQ59" s="23"/>
      <c r="AR59" s="23"/>
    </row>
    <row r="60" spans="1:44" x14ac:dyDescent="0.35">
      <c r="A60">
        <v>29</v>
      </c>
      <c r="P60" s="74" t="str">
        <f>INDEX('Flow probs &amp; rates'!$A$5:$A$5999,$A60)</f>
        <v>Jan-Mar 2009</v>
      </c>
      <c r="Q60" s="23">
        <f t="array" aca="1" ref="Q60:Q61" ca="1">-1*(MMULT(MINVERSE('Useful matrices &amp; checks'!$G60:$H61),'SS Taylor expansion'!C$4:C$5)-MMULT(MINVERSE('Useful matrices &amp; checks'!$G60:$H61),MMULT('SS Taylor expansion'!C$7:D$8,MMULT(MINVERSE('Useful matrices &amp; checks'!$G60:$H61),'Useful matrices &amp; checks'!$L60:$L61))))</f>
        <v>-4.1511167960652289</v>
      </c>
      <c r="R60" s="23">
        <f t="array" aca="1" ref="R60:R61" ca="1">-1*(MMULT(MINVERSE('Useful matrices &amp; checks'!$G60:$H61),'SS Taylor expansion'!E$4:E$5)-MMULT(MINVERSE('Useful matrices &amp; checks'!$G60:$H61),MMULT('SS Taylor expansion'!E$7:F$8,MMULT(MINVERSE('Useful matrices &amp; checks'!$G60:$H61),'Useful matrices &amp; checks'!$L60:$L61))))</f>
        <v>-6.8535019447096648</v>
      </c>
      <c r="S60" s="23">
        <f t="array" aca="1" ref="S60:S61" ca="1">-1*(MMULT(MINVERSE('Useful matrices &amp; checks'!$G60:$H61),'SS Taylor expansion'!G$4:G$5)-MMULT(MINVERSE('Useful matrices &amp; checks'!$G60:$H61),MMULT('SS Taylor expansion'!G$7:H$8,MMULT(MINVERSE('Useful matrices &amp; checks'!$G60:$H61),'Useful matrices &amp; checks'!$L60:$L61))))</f>
        <v>0.38697086262667008</v>
      </c>
      <c r="T60" s="23">
        <f t="array" aca="1" ref="T60:T61" ca="1">-1*(MMULT(MINVERSE('Useful matrices &amp; checks'!$G60:$H61),'SS Taylor expansion'!I$4:I$5)-MMULT(MINVERSE('Useful matrices &amp; checks'!$G60:$H61),MMULT('SS Taylor expansion'!I$7:J$8,MMULT(MINVERSE('Useful matrices &amp; checks'!$G60:$H61),'Useful matrices &amp; checks'!$L60:$L61))))</f>
        <v>-0.25191878800222683</v>
      </c>
      <c r="U60" s="23">
        <f t="array" aca="1" ref="U60:U61" ca="1">-1*(MMULT(MINVERSE('Useful matrices &amp; checks'!$G60:$H61),'SS Taylor expansion'!K$4:K$5)-MMULT(MINVERSE('Useful matrices &amp; checks'!$G60:$H61),MMULT('SS Taylor expansion'!K$7:L$8,MMULT(MINVERSE('Useful matrices &amp; checks'!$G60:$H61),'Useful matrices &amp; checks'!$L60:$L61))))</f>
        <v>2.4162498053440107</v>
      </c>
      <c r="V60" s="23">
        <f t="array" aca="1" ref="V60:V61" ca="1">-1*(MMULT(MINVERSE('Useful matrices &amp; checks'!$G60:$H61),'SS Taylor expansion'!M$4:M$5)-MMULT(MINVERSE('Useful matrices &amp; checks'!$G60:$H61),MMULT('SS Taylor expansion'!M$7:N$8,MMULT(MINVERSE('Useful matrices &amp; checks'!$G60:$H61),'Useful matrices &amp; checks'!$L60:$L61))))</f>
        <v>0.95274469053255384</v>
      </c>
      <c r="W60" s="23"/>
      <c r="X60" s="23">
        <f t="array" aca="1" ref="X60:X61" ca="1">(MMULT(MINVERSE('Useful matrices &amp; checks'!$G60:$H61),MMULT('SS Taylor expansion'!C$7:D$8,MMULT(MINVERSE('Useful matrices &amp; checks'!$G60:$H61),'SS Taylor expansion'!C$4:C$5)))-MMULT(MINVERSE('Useful matrices &amp; checks'!$G60:$H61),MMULT('SS Taylor expansion'!C$7:D$8,MMULT(MINVERSE('Useful matrices &amp; checks'!$G60:$H61),MMULT('SS Taylor expansion'!C$7:D$8,MMULT(MINVERSE('Useful matrices &amp; checks'!$G60:$H61),'Useful matrices &amp; checks'!$L60:$L61))))))</f>
        <v>24.913312565233479</v>
      </c>
      <c r="Y60" s="23">
        <f t="array" aca="1" ref="Y60:Y61" ca="1">(MMULT(MINVERSE('Useful matrices &amp; checks'!$G60:$H61),MMULT('SS Taylor expansion'!E$7:F$8,MMULT(MINVERSE('Useful matrices &amp; checks'!$G60:$H61),'SS Taylor expansion'!E$4:E$5)))-MMULT(MINVERSE('Useful matrices &amp; checks'!$G60:$H61),MMULT('SS Taylor expansion'!E$7:F$8,MMULT(MINVERSE('Useful matrices &amp; checks'!$G60:$H61),MMULT('SS Taylor expansion'!E$7:F$8,MMULT(MINVERSE('Useful matrices &amp; checks'!$G60:$H61),'Useful matrices &amp; checks'!$L60:$L61))))))</f>
        <v>67.908893109008716</v>
      </c>
      <c r="Z60" s="23">
        <f t="array" aca="1" ref="Z60:Z61" ca="1">(MMULT(MINVERSE('Useful matrices &amp; checks'!$G60:$H61),MMULT('SS Taylor expansion'!G$7:H$8,MMULT(MINVERSE('Useful matrices &amp; checks'!$G60:$H61),'SS Taylor expansion'!G$4:G$5)))-MMULT(MINVERSE('Useful matrices &amp; checks'!$G60:$H61),MMULT('SS Taylor expansion'!G$7:H$8,MMULT(MINVERSE('Useful matrices &amp; checks'!$G60:$H61),MMULT('SS Taylor expansion'!G$7:H$8,MMULT(MINVERSE('Useful matrices &amp; checks'!$G60:$H61),'Useful matrices &amp; checks'!$L60:$L61))))))</f>
        <v>-0.83086006635963028</v>
      </c>
      <c r="AA60" s="23">
        <f t="array" aca="1" ref="AA60:AA61" ca="1">(MMULT(MINVERSE('Useful matrices &amp; checks'!$G60:$H61),MMULT('SS Taylor expansion'!I$7:J$8,MMULT(MINVERSE('Useful matrices &amp; checks'!$G60:$H61),'SS Taylor expansion'!I$4:I$5)))-MMULT(MINVERSE('Useful matrices &amp; checks'!$G60:$H61),MMULT('SS Taylor expansion'!I$7:J$8,MMULT(MINVERSE('Useful matrices &amp; checks'!$G60:$H61),MMULT('SS Taylor expansion'!I$7:J$8,MMULT(MINVERSE('Useful matrices &amp; checks'!$G60:$H61),'Useful matrices &amp; checks'!$L60:$L61))))))</f>
        <v>0.36202227962515204</v>
      </c>
      <c r="AB60" s="23">
        <f t="array" aca="1" ref="AB60:AB61" ca="1">(MMULT(MINVERSE('Useful matrices &amp; checks'!$G60:$H61),MMULT('SS Taylor expansion'!K$7:L$8,MMULT(MINVERSE('Useful matrices &amp; checks'!$G60:$H61),'SS Taylor expansion'!K$4:K$5)))-MMULT(MINVERSE('Useful matrices &amp; checks'!$G60:$H61),MMULT('SS Taylor expansion'!K$7:L$8,MMULT(MINVERSE('Useful matrices &amp; checks'!$G60:$H61),MMULT('SS Taylor expansion'!K$7:L$8,MMULT(MINVERSE('Useful matrices &amp; checks'!$G60:$H61),'Useful matrices &amp; checks'!$L60:$L61))))))</f>
        <v>-22.226149234446396</v>
      </c>
      <c r="AC60" s="23">
        <f t="array" aca="1" ref="AC60:AC61" ca="1">(MMULT(MINVERSE('Useful matrices &amp; checks'!$G60:$H61),MMULT('SS Taylor expansion'!M$7:N$8,MMULT(MINVERSE('Useful matrices &amp; checks'!$G60:$H61),'SS Taylor expansion'!M$4:M$5)))-MMULT(MINVERSE('Useful matrices &amp; checks'!$G60:$H61),MMULT('SS Taylor expansion'!M$7:N$8,MMULT(MINVERSE('Useful matrices &amp; checks'!$G60:$H61),MMULT('SS Taylor expansion'!M$7:N$8,MMULT(MINVERSE('Useful matrices &amp; checks'!$G60:$H61),'Useful matrices &amp; checks'!$L60:$L61))))))</f>
        <v>-5.0915706139171366</v>
      </c>
      <c r="AD60" s="23"/>
      <c r="AE60" s="23">
        <f t="array" aca="1" ref="AE60:AE61" ca="1">Q58:Q59*(INDEX('Flow probs &amp; rates'!AE$6:AE$5999-'Flow probs &amp; rates'!AE$5:AE$5999,'Useful matrices &amp; checks'!$A58))+X58:X59*(INDEX('Flow probs &amp; rates'!AE$6:AE$5999-'Flow probs &amp; rates'!AE$5:AE$5999,'Useful matrices &amp; checks'!$A58))^2</f>
        <v>-1.0295438400244151E-2</v>
      </c>
      <c r="AF60" s="23">
        <f t="array" aca="1" ref="AF60:AF61" ca="1">R58:R59*(INDEX('Flow probs &amp; rates'!AF$6:AF$5999-'Flow probs &amp; rates'!AF$5:AF$5999,'Useful matrices &amp; checks'!$A58))+Y58:Y59*(INDEX('Flow probs &amp; rates'!AF$6:AF$5999-'Flow probs &amp; rates'!AF$5:AF$5999,'Useful matrices &amp; checks'!$A58))^2</f>
        <v>2.6333854831970333E-2</v>
      </c>
      <c r="AG60" s="23">
        <f t="array" aca="1" ref="AG60:AG61" ca="1">S58:S59*(INDEX('Flow probs &amp; rates'!AG$6:AG$5999-'Flow probs &amp; rates'!AG$5:AG$5999,'Useful matrices &amp; checks'!$A58))+Z58:Z59*(INDEX('Flow probs &amp; rates'!AG$6:AG$5999-'Flow probs &amp; rates'!AG$5:AG$5999,'Useful matrices &amp; checks'!$A58))^2</f>
        <v>-2.1362547597979113E-2</v>
      </c>
      <c r="AH60" s="23">
        <f t="array" aca="1" ref="AH60:AH61" ca="1">T58:T59*(INDEX('Flow probs &amp; rates'!AI$6:AI$5999-'Flow probs &amp; rates'!AI$5:AI$5999,'Useful matrices &amp; checks'!$A58))+AA58:AA59*(INDEX('Flow probs &amp; rates'!AI$6:AI$5999-'Flow probs &amp; rates'!AI$5:AI$5999,'Useful matrices &amp; checks'!$A58))^2</f>
        <v>3.7306397587057718E-3</v>
      </c>
      <c r="AI60" s="23">
        <f t="array" aca="1" ref="AI60:AI61" ca="1">U58:U59*(INDEX('Flow probs &amp; rates'!AJ$6:AJ$5999-'Flow probs &amp; rates'!AJ$5:AJ$5999,'Useful matrices &amp; checks'!$A58))+AB58:AB59*(INDEX('Flow probs &amp; rates'!AJ$6:AJ$5999-'Flow probs &amp; rates'!AJ$5:AJ$5999,'Useful matrices &amp; checks'!$A58))^2</f>
        <v>-1.1627239506657569E-2</v>
      </c>
      <c r="AJ60" s="23">
        <f t="array" aca="1" ref="AJ60:AJ61" ca="1">V58:V59*(INDEX('Flow probs &amp; rates'!AK$6:AK$5999-'Flow probs &amp; rates'!AK$5:AK$5999,'Useful matrices &amp; checks'!$A58))+AC58:AC59*(INDEX('Flow probs &amp; rates'!AK$6:AK$5999-'Flow probs &amp; rates'!AK$5:AK$5999,'Useful matrices &amp; checks'!$A58))^2</f>
        <v>-8.2460815231477323E-3</v>
      </c>
      <c r="AK60" s="23"/>
      <c r="AL60" s="23"/>
      <c r="AM60" s="23">
        <f ca="1">'Useful matrices &amp; checks'!AO60</f>
        <v>-2.3697409672149949E-2</v>
      </c>
      <c r="AN60" s="23">
        <f t="shared" ca="1" si="0"/>
        <v>-2.1466812437352462E-2</v>
      </c>
      <c r="AO60" s="23">
        <f t="shared" ca="1" si="1"/>
        <v>-2.2305972347974878E-3</v>
      </c>
      <c r="AQ60" s="23"/>
      <c r="AR60" s="23"/>
    </row>
    <row r="61" spans="1:44" x14ac:dyDescent="0.35">
      <c r="P61" s="74"/>
      <c r="Q61" s="23">
        <f ca="1"/>
        <v>1.4850738449551866</v>
      </c>
      <c r="R61" s="23">
        <f ca="1"/>
        <v>0.49110409020542689</v>
      </c>
      <c r="S61" s="23">
        <f ca="1"/>
        <v>-0.13843992715197601</v>
      </c>
      <c r="T61" s="23">
        <f ca="1"/>
        <v>-9.2658759634256793E-2</v>
      </c>
      <c r="U61" s="23">
        <f ca="1"/>
        <v>-0.17314216468246435</v>
      </c>
      <c r="V61" s="23">
        <f ca="1"/>
        <v>0.35043095424899362</v>
      </c>
      <c r="W61" s="23"/>
      <c r="X61" s="23">
        <f ca="1"/>
        <v>-8.9128084560018923</v>
      </c>
      <c r="Y61" s="23">
        <f ca="1"/>
        <v>-4.866174320254042</v>
      </c>
      <c r="Z61" s="23">
        <f ca="1"/>
        <v>0.2972425527843493</v>
      </c>
      <c r="AA61" s="23">
        <f ca="1"/>
        <v>0.13315614788419888</v>
      </c>
      <c r="AB61" s="23">
        <f ca="1"/>
        <v>1.5926679362772473</v>
      </c>
      <c r="AC61" s="23">
        <f ca="1"/>
        <v>-1.872740899625251</v>
      </c>
      <c r="AD61" s="23"/>
      <c r="AE61" s="23">
        <f ca="1"/>
        <v>3.8732126026119712E-3</v>
      </c>
      <c r="AF61" s="23">
        <f ca="1"/>
        <v>-2.0840141440354042E-3</v>
      </c>
      <c r="AG61" s="23">
        <f ca="1"/>
        <v>8.0367329067238778E-3</v>
      </c>
      <c r="AH61" s="23">
        <f ca="1"/>
        <v>1.1561733326408594E-3</v>
      </c>
      <c r="AI61" s="23">
        <f ca="1"/>
        <v>9.2015892631654606E-4</v>
      </c>
      <c r="AJ61" s="23">
        <f ca="1"/>
        <v>-2.5555669194801643E-3</v>
      </c>
      <c r="AK61" s="23"/>
      <c r="AL61" s="23"/>
      <c r="AM61" s="23">
        <f ca="1">'Useful matrices &amp; checks'!AO61</f>
        <v>9.9412512984509566E-3</v>
      </c>
      <c r="AN61" s="23">
        <f t="shared" ca="1" si="0"/>
        <v>9.3466967047776874E-3</v>
      </c>
      <c r="AO61" s="23">
        <f t="shared" ca="1" si="1"/>
        <v>5.9455459367326914E-4</v>
      </c>
      <c r="AQ61" s="23"/>
      <c r="AR61" s="23"/>
    </row>
    <row r="62" spans="1:44" x14ac:dyDescent="0.35">
      <c r="A62">
        <v>30</v>
      </c>
      <c r="P62" s="74" t="str">
        <f>INDEX('Flow probs &amp; rates'!$A$5:$A$5999,$A62)</f>
        <v>Apr-Jun 2009</v>
      </c>
      <c r="Q62" s="23">
        <f t="array" aca="1" ref="Q62:Q63" ca="1">-1*(MMULT(MINVERSE('Useful matrices &amp; checks'!$G62:$H63),'SS Taylor expansion'!C$4:C$5)-MMULT(MINVERSE('Useful matrices &amp; checks'!$G62:$H63),MMULT('SS Taylor expansion'!C$7:D$8,MMULT(MINVERSE('Useful matrices &amp; checks'!$G62:$H63),'Useful matrices &amp; checks'!$L62:$L63))))</f>
        <v>-3.991518220044505</v>
      </c>
      <c r="R62" s="23">
        <f t="array" aca="1" ref="R62:R63" ca="1">-1*(MMULT(MINVERSE('Useful matrices &amp; checks'!$G62:$H63),'SS Taylor expansion'!E$4:E$5)-MMULT(MINVERSE('Useful matrices &amp; checks'!$G62:$H63),MMULT('SS Taylor expansion'!E$7:F$8,MMULT(MINVERSE('Useful matrices &amp; checks'!$G62:$H63),'Useful matrices &amp; checks'!$L62:$L63))))</f>
        <v>-6.7565405221769392</v>
      </c>
      <c r="S62" s="23">
        <f t="array" aca="1" ref="S62:S63" ca="1">-1*(MMULT(MINVERSE('Useful matrices &amp; checks'!$G62:$H63),'SS Taylor expansion'!G$4:G$5)-MMULT(MINVERSE('Useful matrices &amp; checks'!$G62:$H63),MMULT('SS Taylor expansion'!G$7:H$8,MMULT(MINVERSE('Useful matrices &amp; checks'!$G62:$H63),'Useful matrices &amp; checks'!$L62:$L63))))</f>
        <v>0.44925166873976824</v>
      </c>
      <c r="T62" s="23">
        <f t="array" aca="1" ref="T62:T63" ca="1">-1*(MMULT(MINVERSE('Useful matrices &amp; checks'!$G62:$H63),'SS Taylor expansion'!I$4:I$5)-MMULT(MINVERSE('Useful matrices &amp; checks'!$G62:$H63),MMULT('SS Taylor expansion'!I$7:J$8,MMULT(MINVERSE('Useful matrices &amp; checks'!$G62:$H63),'Useful matrices &amp; checks'!$L62:$L63))))</f>
        <v>-0.3112076194711248</v>
      </c>
      <c r="U62" s="23">
        <f t="array" aca="1" ref="U62:U63" ca="1">-1*(MMULT(MINVERSE('Useful matrices &amp; checks'!$G62:$H63),'SS Taylor expansion'!K$4:K$5)-MMULT(MINVERSE('Useful matrices &amp; checks'!$G62:$H63),MMULT('SS Taylor expansion'!K$7:L$8,MMULT(MINVERSE('Useful matrices &amp; checks'!$G62:$H63),'Useful matrices &amp; checks'!$L62:$L63))))</f>
        <v>2.9138853795582014</v>
      </c>
      <c r="V62" s="23">
        <f t="array" aca="1" ref="V62:V63" ca="1">-1*(MMULT(MINVERSE('Useful matrices &amp; checks'!$G62:$H63),'SS Taylor expansion'!M$4:M$5)-MMULT(MINVERSE('Useful matrices &amp; checks'!$G62:$H63),MMULT('SS Taylor expansion'!M$7:N$8,MMULT(MINVERSE('Useful matrices &amp; checks'!$G62:$H63),'Useful matrices &amp; checks'!$L62:$L63))))</f>
        <v>1.1924679551452062</v>
      </c>
      <c r="W62" s="23"/>
      <c r="X62" s="23">
        <f t="array" aca="1" ref="X62:X63" ca="1">(MMULT(MINVERSE('Useful matrices &amp; checks'!$G62:$H63),MMULT('SS Taylor expansion'!C$7:D$8,MMULT(MINVERSE('Useful matrices &amp; checks'!$G62:$H63),'SS Taylor expansion'!C$4:C$5)))-MMULT(MINVERSE('Useful matrices &amp; checks'!$G62:$H63),MMULT('SS Taylor expansion'!C$7:D$8,MMULT(MINVERSE('Useful matrices &amp; checks'!$G62:$H63),MMULT('SS Taylor expansion'!C$7:D$8,MMULT(MINVERSE('Useful matrices &amp; checks'!$G62:$H63),'Useful matrices &amp; checks'!$L62:$L63))))))</f>
        <v>24.59648293595399</v>
      </c>
      <c r="Y62" s="23">
        <f t="array" aca="1" ref="Y62:Y63" ca="1">(MMULT(MINVERSE('Useful matrices &amp; checks'!$G62:$H63),MMULT('SS Taylor expansion'!E$7:F$8,MMULT(MINVERSE('Useful matrices &amp; checks'!$G62:$H63),'SS Taylor expansion'!E$4:E$5)))-MMULT(MINVERSE('Useful matrices &amp; checks'!$G62:$H63),MMULT('SS Taylor expansion'!E$7:F$8,MMULT(MINVERSE('Useful matrices &amp; checks'!$G62:$H63),MMULT('SS Taylor expansion'!E$7:F$8,MMULT(MINVERSE('Useful matrices &amp; checks'!$G62:$H63),'Useful matrices &amp; checks'!$L62:$L63))))))</f>
        <v>70.476698468045683</v>
      </c>
      <c r="Z62" s="23">
        <f t="array" aca="1" ref="Z62:Z63" ca="1">(MMULT(MINVERSE('Useful matrices &amp; checks'!$G62:$H63),MMULT('SS Taylor expansion'!G$7:H$8,MMULT(MINVERSE('Useful matrices &amp; checks'!$G62:$H63),'SS Taylor expansion'!G$4:G$5)))-MMULT(MINVERSE('Useful matrices &amp; checks'!$G62:$H63),MMULT('SS Taylor expansion'!G$7:H$8,MMULT(MINVERSE('Useful matrices &amp; checks'!$G62:$H63),MMULT('SS Taylor expansion'!G$7:H$8,MMULT(MINVERSE('Useful matrices &amp; checks'!$G62:$H63),'Useful matrices &amp; checks'!$L62:$L63))))))</f>
        <v>-1.0384029625353932</v>
      </c>
      <c r="AA62" s="23">
        <f t="array" aca="1" ref="AA62:AA63" ca="1">(MMULT(MINVERSE('Useful matrices &amp; checks'!$G62:$H63),MMULT('SS Taylor expansion'!I$7:J$8,MMULT(MINVERSE('Useful matrices &amp; checks'!$G62:$H63),'SS Taylor expansion'!I$4:I$5)))-MMULT(MINVERSE('Useful matrices &amp; checks'!$G62:$H63),MMULT('SS Taylor expansion'!I$7:J$8,MMULT(MINVERSE('Useful matrices &amp; checks'!$G62:$H63),MMULT('SS Taylor expansion'!I$7:J$8,MMULT(MINVERSE('Useful matrices &amp; checks'!$G62:$H63),'Useful matrices &amp; checks'!$L62:$L63))))))</f>
        <v>0.45875855167976887</v>
      </c>
      <c r="AB62" s="23">
        <f t="array" aca="1" ref="AB62:AB63" ca="1">(MMULT(MINVERSE('Useful matrices &amp; checks'!$G62:$H63),MMULT('SS Taylor expansion'!K$7:L$8,MMULT(MINVERSE('Useful matrices &amp; checks'!$G62:$H63),'SS Taylor expansion'!K$4:K$5)))-MMULT(MINVERSE('Useful matrices &amp; checks'!$G62:$H63),MMULT('SS Taylor expansion'!K$7:L$8,MMULT(MINVERSE('Useful matrices &amp; checks'!$G62:$H63),MMULT('SS Taylor expansion'!K$7:L$8,MMULT(MINVERSE('Useful matrices &amp; checks'!$G62:$H63),'Useful matrices &amp; checks'!$L62:$L63))))))</f>
        <v>-27.95465968494976</v>
      </c>
      <c r="AC62" s="23">
        <f t="array" aca="1" ref="AC62:AC63" ca="1">(MMULT(MINVERSE('Useful matrices &amp; checks'!$G62:$H63),MMULT('SS Taylor expansion'!M$7:N$8,MMULT(MINVERSE('Useful matrices &amp; checks'!$G62:$H63),'SS Taylor expansion'!M$4:M$5)))-MMULT(MINVERSE('Useful matrices &amp; checks'!$G62:$H63),MMULT('SS Taylor expansion'!M$7:N$8,MMULT(MINVERSE('Useful matrices &amp; checks'!$G62:$H63),MMULT('SS Taylor expansion'!M$7:N$8,MMULT(MINVERSE('Useful matrices &amp; checks'!$G62:$H63),'Useful matrices &amp; checks'!$L62:$L63))))))</f>
        <v>-6.8481307951053196</v>
      </c>
      <c r="AD62" s="23"/>
      <c r="AE62" s="23">
        <f t="array" aca="1" ref="AE62:AE63" ca="1">Q60:Q61*(INDEX('Flow probs &amp; rates'!AE$6:AE$5999-'Flow probs &amp; rates'!AE$5:AE$5999,'Useful matrices &amp; checks'!$A60))+X60:X61*(INDEX('Flow probs &amp; rates'!AE$6:AE$5999-'Flow probs &amp; rates'!AE$5:AE$5999,'Useful matrices &amp; checks'!$A60))^2</f>
        <v>4.9565688648757825E-4</v>
      </c>
      <c r="AF62" s="23">
        <f t="array" aca="1" ref="AF62:AF63" ca="1">R60:R61*(INDEX('Flow probs &amp; rates'!AF$6:AF$5999-'Flow probs &amp; rates'!AF$5:AF$5999,'Useful matrices &amp; checks'!$A60))+Y60:Y61*(INDEX('Flow probs &amp; rates'!AF$6:AF$5999-'Flow probs &amp; rates'!AF$5:AF$5999,'Useful matrices &amp; checks'!$A60))^2</f>
        <v>-2.0542736899830136E-2</v>
      </c>
      <c r="AG62" s="23">
        <f t="array" aca="1" ref="AG62:AG63" ca="1">S60:S61*(INDEX('Flow probs &amp; rates'!AG$6:AG$5999-'Flow probs &amp; rates'!AG$5:AG$5999,'Useful matrices &amp; checks'!$A60))+Z60:Z61*(INDEX('Flow probs &amp; rates'!AG$6:AG$5999-'Flow probs &amp; rates'!AG$5:AG$5999,'Useful matrices &amp; checks'!$A60))^2</f>
        <v>-5.5973595397778289E-3</v>
      </c>
      <c r="AH62" s="23">
        <f t="array" aca="1" ref="AH62:AH63" ca="1">T60:T61*(INDEX('Flow probs &amp; rates'!AI$6:AI$5999-'Flow probs &amp; rates'!AI$5:AI$5999,'Useful matrices &amp; checks'!$A60))+AA60:AA61*(INDEX('Flow probs &amp; rates'!AI$6:AI$5999-'Flow probs &amp; rates'!AI$5:AI$5999,'Useful matrices &amp; checks'!$A60))^2</f>
        <v>5.253214783787501E-3</v>
      </c>
      <c r="AI62" s="23">
        <f t="array" aca="1" ref="AI62:AI63" ca="1">U60:U61*(INDEX('Flow probs &amp; rates'!AJ$6:AJ$5999-'Flow probs &amp; rates'!AJ$5:AJ$5999,'Useful matrices &amp; checks'!$A60))+AB60:AB61*(INDEX('Flow probs &amp; rates'!AJ$6:AJ$5999-'Flow probs &amp; rates'!AJ$5:AJ$5999,'Useful matrices &amp; checks'!$A60))^2</f>
        <v>-2.5389498435972071E-2</v>
      </c>
      <c r="AJ62" s="23">
        <f t="array" aca="1" ref="AJ62:AJ63" ca="1">V60:V61*(INDEX('Flow probs &amp; rates'!AK$6:AK$5999-'Flow probs &amp; rates'!AK$5:AK$5999,'Useful matrices &amp; checks'!$A60))+AC60:AC61*(INDEX('Flow probs &amp; rates'!AK$6:AK$5999-'Flow probs &amp; rates'!AK$5:AK$5999,'Useful matrices &amp; checks'!$A60))^2</f>
        <v>2.1921096399510785E-3</v>
      </c>
      <c r="AK62" s="23"/>
      <c r="AL62" s="23"/>
      <c r="AM62" s="23">
        <f ca="1">'Useful matrices &amp; checks'!AO62</f>
        <v>-4.3925453254811231E-2</v>
      </c>
      <c r="AN62" s="23">
        <f t="shared" ca="1" si="0"/>
        <v>-4.3588613565353887E-2</v>
      </c>
      <c r="AO62" s="23">
        <f t="shared" ca="1" si="1"/>
        <v>-3.3683968945734388E-4</v>
      </c>
      <c r="AQ62" s="23"/>
      <c r="AR62" s="23"/>
    </row>
    <row r="63" spans="1:44" x14ac:dyDescent="0.35">
      <c r="Q63" s="23">
        <f ca="1"/>
        <v>1.4971986954831191</v>
      </c>
      <c r="R63" s="23">
        <f ca="1"/>
        <v>0.54234425525963736</v>
      </c>
      <c r="S63" s="23">
        <f ca="1"/>
        <v>-0.16851207367739279</v>
      </c>
      <c r="T63" s="23">
        <f ca="1"/>
        <v>-0.10747037268169943</v>
      </c>
      <c r="U63" s="23">
        <f ca="1"/>
        <v>-0.23389617673443042</v>
      </c>
      <c r="V63" s="23">
        <f ca="1"/>
        <v>0.41179896484613598</v>
      </c>
      <c r="W63" s="23"/>
      <c r="X63" s="23">
        <f ca="1"/>
        <v>-9.2260188066415765</v>
      </c>
      <c r="Y63" s="23">
        <f ca="1"/>
        <v>-5.6571306600400622</v>
      </c>
      <c r="Z63" s="23">
        <f ca="1"/>
        <v>0.38949980312916177</v>
      </c>
      <c r="AA63" s="23">
        <f ca="1"/>
        <v>0.15842463177388871</v>
      </c>
      <c r="AB63" s="23">
        <f ca="1"/>
        <v>2.2439070761298172</v>
      </c>
      <c r="AC63" s="23">
        <f ca="1"/>
        <v>-2.3648880126191063</v>
      </c>
      <c r="AD63" s="23"/>
      <c r="AE63" s="23">
        <f ca="1"/>
        <v>-1.7732266143230381E-4</v>
      </c>
      <c r="AF63" s="23">
        <f ca="1"/>
        <v>1.4720389950874835E-3</v>
      </c>
      <c r="AG63" s="23">
        <f ca="1"/>
        <v>2.0024713015094446E-3</v>
      </c>
      <c r="AH63" s="23">
        <f ca="1"/>
        <v>1.9321955691283638E-3</v>
      </c>
      <c r="AI63" s="23">
        <f ca="1"/>
        <v>1.8193452968660964E-3</v>
      </c>
      <c r="AJ63" s="23">
        <f ca="1"/>
        <v>8.0628428641998993E-4</v>
      </c>
      <c r="AK63" s="23"/>
      <c r="AL63" s="23"/>
      <c r="AM63" s="23">
        <f ca="1">'Useful matrices &amp; checks'!AO63</f>
        <v>8.4265512164912876E-3</v>
      </c>
      <c r="AN63" s="23">
        <f t="shared" ca="1" si="0"/>
        <v>7.8550127875790729E-3</v>
      </c>
      <c r="AO63" s="23">
        <f t="shared" ca="1" si="1"/>
        <v>5.7153842891221468E-4</v>
      </c>
      <c r="AQ63" s="23"/>
      <c r="AR63" s="23"/>
    </row>
    <row r="64" spans="1:44" x14ac:dyDescent="0.35">
      <c r="A64">
        <v>31</v>
      </c>
      <c r="P64" s="74" t="str">
        <f>INDEX('Flow probs &amp; rates'!$A$5:$A$5999,$A64)</f>
        <v>Jul-Sep 2009</v>
      </c>
      <c r="Q64" s="23">
        <f t="array" aca="1" ref="Q64:Q65" ca="1">-1*(MMULT(MINVERSE('Useful matrices &amp; checks'!$G64:$H65),'SS Taylor expansion'!C$4:C$5)-MMULT(MINVERSE('Useful matrices &amp; checks'!$G64:$H65),MMULT('SS Taylor expansion'!C$7:D$8,MMULT(MINVERSE('Useful matrices &amp; checks'!$G64:$H65),'Useful matrices &amp; checks'!$L64:$L65))))</f>
        <v>-4.0953128543652504</v>
      </c>
      <c r="R64" s="23">
        <f t="array" aca="1" ref="R64:R65" ca="1">-1*(MMULT(MINVERSE('Useful matrices &amp; checks'!$G64:$H65),'SS Taylor expansion'!E$4:E$5)-MMULT(MINVERSE('Useful matrices &amp; checks'!$G64:$H65),MMULT('SS Taylor expansion'!E$7:F$8,MMULT(MINVERSE('Useful matrices &amp; checks'!$G64:$H65),'Useful matrices &amp; checks'!$L64:$L65))))</f>
        <v>-6.8690237166991803</v>
      </c>
      <c r="S64" s="23">
        <f t="array" aca="1" ref="S64:S65" ca="1">-1*(MMULT(MINVERSE('Useful matrices &amp; checks'!$G64:$H65),'SS Taylor expansion'!G$4:G$5)-MMULT(MINVERSE('Useful matrices &amp; checks'!$G64:$H65),MMULT('SS Taylor expansion'!G$7:H$8,MMULT(MINVERSE('Useful matrices &amp; checks'!$G64:$H65),'Useful matrices &amp; checks'!$L64:$L65))))</f>
        <v>0.37926009911819752</v>
      </c>
      <c r="T64" s="23">
        <f t="array" aca="1" ref="T64:T65" ca="1">-1*(MMULT(MINVERSE('Useful matrices &amp; checks'!$G64:$H65),'SS Taylor expansion'!I$4:I$5)-MMULT(MINVERSE('Useful matrices &amp; checks'!$G64:$H65),MMULT('SS Taylor expansion'!I$7:J$8,MMULT(MINVERSE('Useful matrices &amp; checks'!$G64:$H65),'Useful matrices &amp; checks'!$L64:$L65))))</f>
        <v>-0.25686874091992534</v>
      </c>
      <c r="U64" s="23">
        <f t="array" aca="1" ref="U64:U65" ca="1">-1*(MMULT(MINVERSE('Useful matrices &amp; checks'!$G64:$H65),'SS Taylor expansion'!K$4:K$5)-MMULT(MINVERSE('Useful matrices &amp; checks'!$G64:$H65),MMULT('SS Taylor expansion'!K$7:L$8,MMULT(MINVERSE('Useful matrices &amp; checks'!$G64:$H65),'Useful matrices &amp; checks'!$L64:$L65))))</f>
        <v>2.4936159528315445</v>
      </c>
      <c r="V64" s="23">
        <f t="array" aca="1" ref="V64:V65" ca="1">-1*(MMULT(MINVERSE('Useful matrices &amp; checks'!$G64:$H65),'SS Taylor expansion'!M$4:M$5)-MMULT(MINVERSE('Useful matrices &amp; checks'!$G64:$H65),MMULT('SS Taylor expansion'!M$7:N$8,MMULT(MINVERSE('Useful matrices &amp; checks'!$G64:$H65),'Useful matrices &amp; checks'!$L64:$L65))))</f>
        <v>1.006921789779712</v>
      </c>
      <c r="W64" s="23"/>
      <c r="X64" s="23">
        <f t="array" aca="1" ref="X64:X65" ca="1">(MMULT(MINVERSE('Useful matrices &amp; checks'!$G64:$H65),MMULT('SS Taylor expansion'!C$7:D$8,MMULT(MINVERSE('Useful matrices &amp; checks'!$G64:$H65),'SS Taylor expansion'!C$4:C$5)))-MMULT(MINVERSE('Useful matrices &amp; checks'!$G64:$H65),MMULT('SS Taylor expansion'!C$7:D$8,MMULT(MINVERSE('Useful matrices &amp; checks'!$G64:$H65),MMULT('SS Taylor expansion'!C$7:D$8,MMULT(MINVERSE('Useful matrices &amp; checks'!$G64:$H65),'Useful matrices &amp; checks'!$L64:$L65))))))</f>
        <v>24.413253850651802</v>
      </c>
      <c r="Y64" s="23">
        <f t="array" aca="1" ref="Y64:Y65" ca="1">(MMULT(MINVERSE('Useful matrices &amp; checks'!$G64:$H65),MMULT('SS Taylor expansion'!E$7:F$8,MMULT(MINVERSE('Useful matrices &amp; checks'!$G64:$H65),'SS Taylor expansion'!E$4:E$5)))-MMULT(MINVERSE('Useful matrices &amp; checks'!$G64:$H65),MMULT('SS Taylor expansion'!E$7:F$8,MMULT(MINVERSE('Useful matrices &amp; checks'!$G64:$H65),MMULT('SS Taylor expansion'!E$7:F$8,MMULT(MINVERSE('Useful matrices &amp; checks'!$G64:$H65),'Useful matrices &amp; checks'!$L64:$L65))))))</f>
        <v>68.681778030013334</v>
      </c>
      <c r="Z64" s="23">
        <f t="array" aca="1" ref="Z64:Z65" ca="1">(MMULT(MINVERSE('Useful matrices &amp; checks'!$G64:$H65),MMULT('SS Taylor expansion'!G$7:H$8,MMULT(MINVERSE('Useful matrices &amp; checks'!$G64:$H65),'SS Taylor expansion'!G$4:G$5)))-MMULT(MINVERSE('Useful matrices &amp; checks'!$G64:$H65),MMULT('SS Taylor expansion'!G$7:H$8,MMULT(MINVERSE('Useful matrices &amp; checks'!$G64:$H65),MMULT('SS Taylor expansion'!G$7:H$8,MMULT(MINVERSE('Useful matrices &amp; checks'!$G64:$H65),'Useful matrices &amp; checks'!$L64:$L65))))))</f>
        <v>-0.86253521439637459</v>
      </c>
      <c r="AA64" s="23">
        <f t="array" aca="1" ref="AA64:AA65" ca="1">(MMULT(MINVERSE('Useful matrices &amp; checks'!$G64:$H65),MMULT('SS Taylor expansion'!I$7:J$8,MMULT(MINVERSE('Useful matrices &amp; checks'!$G64:$H65),'SS Taylor expansion'!I$4:I$5)))-MMULT(MINVERSE('Useful matrices &amp; checks'!$G64:$H65),MMULT('SS Taylor expansion'!I$7:J$8,MMULT(MINVERSE('Useful matrices &amp; checks'!$G64:$H65),MMULT('SS Taylor expansion'!I$7:J$8,MMULT(MINVERSE('Useful matrices &amp; checks'!$G64:$H65),'Useful matrices &amp; checks'!$L64:$L65))))))</f>
        <v>0.34977644630571086</v>
      </c>
      <c r="AB64" s="23">
        <f t="array" aca="1" ref="AB64:AB65" ca="1">(MMULT(MINVERSE('Useful matrices &amp; checks'!$G64:$H65),MMULT('SS Taylor expansion'!K$7:L$8,MMULT(MINVERSE('Useful matrices &amp; checks'!$G64:$H65),'SS Taylor expansion'!K$4:K$5)))-MMULT(MINVERSE('Useful matrices &amp; checks'!$G64:$H65),MMULT('SS Taylor expansion'!K$7:L$8,MMULT(MINVERSE('Useful matrices &amp; checks'!$G64:$H65),MMULT('SS Taylor expansion'!K$7:L$8,MMULT(MINVERSE('Useful matrices &amp; checks'!$G64:$H65),'Useful matrices &amp; checks'!$L64:$L65))))))</f>
        <v>-22.657503455731472</v>
      </c>
      <c r="AC64" s="23">
        <f t="array" aca="1" ref="AC64:AC65" ca="1">(MMULT(MINVERSE('Useful matrices &amp; checks'!$G64:$H65),MMULT('SS Taylor expansion'!M$7:N$8,MMULT(MINVERSE('Useful matrices &amp; checks'!$G64:$H65),'SS Taylor expansion'!M$4:M$5)))-MMULT(MINVERSE('Useful matrices &amp; checks'!$G64:$H65),MMULT('SS Taylor expansion'!M$7:N$8,MMULT(MINVERSE('Useful matrices &amp; checks'!$G64:$H65),MMULT('SS Taylor expansion'!M$7:N$8,MMULT(MINVERSE('Useful matrices &amp; checks'!$G64:$H65),'Useful matrices &amp; checks'!$L64:$L65))))))</f>
        <v>-5.4365667947156417</v>
      </c>
      <c r="AD64" s="23"/>
      <c r="AE64" s="23">
        <f t="array" aca="1" ref="AE64:AE65" ca="1">Q62:Q63*(INDEX('Flow probs &amp; rates'!AE$6:AE$5999-'Flow probs &amp; rates'!AE$5:AE$5999,'Useful matrices &amp; checks'!$A62))+X62:X63*(INDEX('Flow probs &amp; rates'!AE$6:AE$5999-'Flow probs &amp; rates'!AE$5:AE$5999,'Useful matrices &amp; checks'!$A62))^2</f>
        <v>1.7641783595120045E-2</v>
      </c>
      <c r="AF64" s="23">
        <f t="array" aca="1" ref="AF64:AF65" ca="1">R62:R63*(INDEX('Flow probs &amp; rates'!AF$6:AF$5999-'Flow probs &amp; rates'!AF$5:AF$5999,'Useful matrices &amp; checks'!$A62))+Y62:Y63*(INDEX('Flow probs &amp; rates'!AF$6:AF$5999-'Flow probs &amp; rates'!AF$5:AF$5999,'Useful matrices &amp; checks'!$A62))^2</f>
        <v>2.1565567419824946E-4</v>
      </c>
      <c r="AG64" s="23">
        <f t="array" aca="1" ref="AG64:AG65" ca="1">S62:S63*(INDEX('Flow probs &amp; rates'!AG$6:AG$5999-'Flow probs &amp; rates'!AG$5:AG$5999,'Useful matrices &amp; checks'!$A62))+Z62:Z63*(INDEX('Flow probs &amp; rates'!AG$6:AG$5999-'Flow probs &amp; rates'!AG$5:AG$5999,'Useful matrices &amp; checks'!$A62))^2</f>
        <v>5.8299231776414379E-3</v>
      </c>
      <c r="AH64" s="23">
        <f t="array" aca="1" ref="AH64:AH65" ca="1">T62:T63*(INDEX('Flow probs &amp; rates'!AI$6:AI$5999-'Flow probs &amp; rates'!AI$5:AI$5999,'Useful matrices &amp; checks'!$A62))+AA62:AA63*(INDEX('Flow probs &amp; rates'!AI$6:AI$5999-'Flow probs &amp; rates'!AI$5:AI$5999,'Useful matrices &amp; checks'!$A62))^2</f>
        <v>-3.0333906006539341E-3</v>
      </c>
      <c r="AI64" s="23">
        <f t="array" aca="1" ref="AI64:AI65" ca="1">U62:U63*(INDEX('Flow probs &amp; rates'!AJ$6:AJ$5999-'Flow probs &amp; rates'!AJ$5:AJ$5999,'Useful matrices &amp; checks'!$A62))+AB62:AB63*(INDEX('Flow probs &amp; rates'!AJ$6:AJ$5999-'Flow probs &amp; rates'!AJ$5:AJ$5999,'Useful matrices &amp; checks'!$A62))^2</f>
        <v>1.4556870984726848E-2</v>
      </c>
      <c r="AJ64" s="23">
        <f t="array" aca="1" ref="AJ64:AJ65" ca="1">V62:V63*(INDEX('Flow probs &amp; rates'!AK$6:AK$5999-'Flow probs &amp; rates'!AK$5:AK$5999,'Useful matrices &amp; checks'!$A62))+AC62:AC63*(INDEX('Flow probs &amp; rates'!AK$6:AK$5999-'Flow probs &amp; rates'!AK$5:AK$5999,'Useful matrices &amp; checks'!$A62))^2</f>
        <v>4.9579830376811013E-3</v>
      </c>
      <c r="AK64" s="23"/>
      <c r="AL64" s="23"/>
      <c r="AM64" s="23">
        <f ca="1">'Useful matrices &amp; checks'!AO64</f>
        <v>3.9243239428037757E-2</v>
      </c>
      <c r="AN64" s="23">
        <f t="shared" ca="1" si="0"/>
        <v>4.0168825868713745E-2</v>
      </c>
      <c r="AO64" s="23">
        <f t="shared" ca="1" si="1"/>
        <v>-9.2558644067598783E-4</v>
      </c>
      <c r="AQ64" s="23"/>
      <c r="AR64" s="23"/>
    </row>
    <row r="65" spans="1:44" x14ac:dyDescent="0.35">
      <c r="P65" s="74"/>
      <c r="Q65" s="23">
        <f ca="1"/>
        <v>1.5623854389563103</v>
      </c>
      <c r="R65" s="23">
        <f ca="1"/>
        <v>0.62691987248055847</v>
      </c>
      <c r="S65" s="23">
        <f ca="1"/>
        <v>-0.14468991198261963</v>
      </c>
      <c r="T65" s="23">
        <f ca="1"/>
        <v>-8.6631907275431838E-2</v>
      </c>
      <c r="U65" s="23">
        <f ca="1"/>
        <v>-0.22758654790550936</v>
      </c>
      <c r="V65" s="23">
        <f ca="1"/>
        <v>0.339595837210106</v>
      </c>
      <c r="W65" s="23"/>
      <c r="X65" s="23">
        <f ca="1"/>
        <v>-9.3137969406037939</v>
      </c>
      <c r="Y65" s="23">
        <f ca="1"/>
        <v>-6.2684266789815259</v>
      </c>
      <c r="Z65" s="23">
        <f ca="1"/>
        <v>0.32906215165552399</v>
      </c>
      <c r="AA65" s="23">
        <f ca="1"/>
        <v>0.11796608865277423</v>
      </c>
      <c r="AB65" s="23">
        <f ca="1"/>
        <v>2.0678978211507388</v>
      </c>
      <c r="AC65" s="23">
        <f ca="1"/>
        <v>-1.8335440457635039</v>
      </c>
      <c r="AD65" s="23"/>
      <c r="AE65" s="23">
        <f ca="1"/>
        <v>-6.6173455633918446E-3</v>
      </c>
      <c r="AF65" s="23">
        <f ca="1"/>
        <v>-1.7310577155819456E-5</v>
      </c>
      <c r="AG65" s="23">
        <f ca="1"/>
        <v>-2.1867752807687895E-3</v>
      </c>
      <c r="AH65" s="23">
        <f ca="1"/>
        <v>-1.0475309662901428E-3</v>
      </c>
      <c r="AI65" s="23">
        <f ca="1"/>
        <v>-1.1684730265746426E-3</v>
      </c>
      <c r="AJ65" s="23">
        <f ca="1"/>
        <v>1.7121569379138263E-3</v>
      </c>
      <c r="AK65" s="23"/>
      <c r="AL65" s="23"/>
      <c r="AM65" s="23">
        <f ca="1">'Useful matrices &amp; checks'!AO65</f>
        <v>-9.2838596709081816E-3</v>
      </c>
      <c r="AN65" s="23">
        <f t="shared" ca="1" si="0"/>
        <v>-9.3252784762674137E-3</v>
      </c>
      <c r="AO65" s="23">
        <f t="shared" ca="1" si="1"/>
        <v>4.1418805359232092E-5</v>
      </c>
      <c r="AQ65" s="23"/>
      <c r="AR65" s="23"/>
    </row>
    <row r="66" spans="1:44" x14ac:dyDescent="0.35">
      <c r="A66">
        <v>32</v>
      </c>
      <c r="P66" s="74" t="str">
        <f>INDEX('Flow probs &amp; rates'!$A$5:$A$5999,$A66)</f>
        <v>Oct-Dec 2009</v>
      </c>
      <c r="Q66" s="23">
        <f t="array" aca="1" ref="Q66:Q67" ca="1">-1*(MMULT(MINVERSE('Useful matrices &amp; checks'!$G66:$H67),'SS Taylor expansion'!C$4:C$5)-MMULT(MINVERSE('Useful matrices &amp; checks'!$G66:$H67),MMULT('SS Taylor expansion'!C$7:D$8,MMULT(MINVERSE('Useful matrices &amp; checks'!$G66:$H67),'Useful matrices &amp; checks'!$L66:$L67))))</f>
        <v>-4.6125410159355553</v>
      </c>
      <c r="R66" s="23">
        <f t="array" aca="1" ref="R66:R67" ca="1">-1*(MMULT(MINVERSE('Useful matrices &amp; checks'!$G66:$H67),'SS Taylor expansion'!E$4:E$5)-MMULT(MINVERSE('Useful matrices &amp; checks'!$G66:$H67),MMULT('SS Taylor expansion'!E$7:F$8,MMULT(MINVERSE('Useful matrices &amp; checks'!$G66:$H67),'Useful matrices &amp; checks'!$L66:$L67))))</f>
        <v>-7.4736835265989665</v>
      </c>
      <c r="S66" s="23">
        <f t="array" aca="1" ref="S66:S67" ca="1">-1*(MMULT(MINVERSE('Useful matrices &amp; checks'!$G66:$H67),'SS Taylor expansion'!G$4:G$5)-MMULT(MINVERSE('Useful matrices &amp; checks'!$G66:$H67),MMULT('SS Taylor expansion'!G$7:H$8,MMULT(MINVERSE('Useful matrices &amp; checks'!$G66:$H67),'Useful matrices &amp; checks'!$L66:$L67))))</f>
        <v>0.40123473327602011</v>
      </c>
      <c r="T66" s="23">
        <f t="array" aca="1" ref="T66:T67" ca="1">-1*(MMULT(MINVERSE('Useful matrices &amp; checks'!$G66:$H67),'SS Taylor expansion'!I$4:I$5)-MMULT(MINVERSE('Useful matrices &amp; checks'!$G66:$H67),MMULT('SS Taylor expansion'!I$7:J$8,MMULT(MINVERSE('Useful matrices &amp; checks'!$G66:$H67),'Useful matrices &amp; checks'!$L66:$L67))))</f>
        <v>-0.24888445396249148</v>
      </c>
      <c r="U66" s="23">
        <f t="array" aca="1" ref="U66:U67" ca="1">-1*(MMULT(MINVERSE('Useful matrices &amp; checks'!$G66:$H67),'SS Taylor expansion'!K$4:K$5)-MMULT(MINVERSE('Useful matrices &amp; checks'!$G66:$H67),MMULT('SS Taylor expansion'!K$7:L$8,MMULT(MINVERSE('Useful matrices &amp; checks'!$G66:$H67),'Useful matrices &amp; checks'!$L66:$L67))))</f>
        <v>2.6076887401619384</v>
      </c>
      <c r="V66" s="23">
        <f t="array" aca="1" ref="V66:V67" ca="1">-1*(MMULT(MINVERSE('Useful matrices &amp; checks'!$G66:$H67),'SS Taylor expansion'!M$4:M$5)-MMULT(MINVERSE('Useful matrices &amp; checks'!$G66:$H67),MMULT('SS Taylor expansion'!M$7:N$8,MMULT(MINVERSE('Useful matrices &amp; checks'!$G66:$H67),'Useful matrices &amp; checks'!$L66:$L67))))</f>
        <v>0.99829877496175978</v>
      </c>
      <c r="W66" s="23"/>
      <c r="X66" s="23">
        <f t="array" aca="1" ref="X66:X67" ca="1">(MMULT(MINVERSE('Useful matrices &amp; checks'!$G66:$H67),MMULT('SS Taylor expansion'!C$7:D$8,MMULT(MINVERSE('Useful matrices &amp; checks'!$G66:$H67),'SS Taylor expansion'!C$4:C$5)))-MMULT(MINVERSE('Useful matrices &amp; checks'!$G66:$H67),MMULT('SS Taylor expansion'!C$7:D$8,MMULT(MINVERSE('Useful matrices &amp; checks'!$G66:$H67),MMULT('SS Taylor expansion'!C$7:D$8,MMULT(MINVERSE('Useful matrices &amp; checks'!$G66:$H67),'Useful matrices &amp; checks'!$L66:$L67))))))</f>
        <v>30.549623513062325</v>
      </c>
      <c r="Y66" s="23">
        <f t="array" aca="1" ref="Y66:Y67" ca="1">(MMULT(MINVERSE('Useful matrices &amp; checks'!$G66:$H67),MMULT('SS Taylor expansion'!E$7:F$8,MMULT(MINVERSE('Useful matrices &amp; checks'!$G66:$H67),'SS Taylor expansion'!E$4:E$5)))-MMULT(MINVERSE('Useful matrices &amp; checks'!$G66:$H67),MMULT('SS Taylor expansion'!E$7:F$8,MMULT(MINVERSE('Useful matrices &amp; checks'!$G66:$H67),MMULT('SS Taylor expansion'!E$7:F$8,MMULT(MINVERSE('Useful matrices &amp; checks'!$G66:$H67),'Useful matrices &amp; checks'!$L66:$L67))))))</f>
        <v>80.203770895593024</v>
      </c>
      <c r="Z66" s="23">
        <f t="array" aca="1" ref="Z66:Z67" ca="1">(MMULT(MINVERSE('Useful matrices &amp; checks'!$G66:$H67),MMULT('SS Taylor expansion'!G$7:H$8,MMULT(MINVERSE('Useful matrices &amp; checks'!$G66:$H67),'SS Taylor expansion'!G$4:G$5)))-MMULT(MINVERSE('Useful matrices &amp; checks'!$G66:$H67),MMULT('SS Taylor expansion'!G$7:H$8,MMULT(MINVERSE('Useful matrices &amp; checks'!$G66:$H67),MMULT('SS Taylor expansion'!G$7:H$8,MMULT(MINVERSE('Useful matrices &amp; checks'!$G66:$H67),'Useful matrices &amp; checks'!$L66:$L67))))))</f>
        <v>-0.93764020389304414</v>
      </c>
      <c r="AA66" s="23">
        <f t="array" aca="1" ref="AA66:AA67" ca="1">(MMULT(MINVERSE('Useful matrices &amp; checks'!$G66:$H67),MMULT('SS Taylor expansion'!I$7:J$8,MMULT(MINVERSE('Useful matrices &amp; checks'!$G66:$H67),'SS Taylor expansion'!I$4:I$5)))-MMULT(MINVERSE('Useful matrices &amp; checks'!$G66:$H67),MMULT('SS Taylor expansion'!I$7:J$8,MMULT(MINVERSE('Useful matrices &amp; checks'!$G66:$H67),MMULT('SS Taylor expansion'!I$7:J$8,MMULT(MINVERSE('Useful matrices &amp; checks'!$G66:$H67),'Useful matrices &amp; checks'!$L66:$L67))))))</f>
        <v>0.33797807171942629</v>
      </c>
      <c r="AB66" s="23">
        <f t="array" aca="1" ref="AB66:AB67" ca="1">(MMULT(MINVERSE('Useful matrices &amp; checks'!$G66:$H67),MMULT('SS Taylor expansion'!K$7:L$8,MMULT(MINVERSE('Useful matrices &amp; checks'!$G66:$H67),'SS Taylor expansion'!K$4:K$5)))-MMULT(MINVERSE('Useful matrices &amp; checks'!$G66:$H67),MMULT('SS Taylor expansion'!K$7:L$8,MMULT(MINVERSE('Useful matrices &amp; checks'!$G66:$H67),MMULT('SS Taylor expansion'!K$7:L$8,MMULT(MINVERSE('Useful matrices &amp; checks'!$G66:$H67),'Useful matrices &amp; checks'!$L66:$L67))))))</f>
        <v>-25.431683487363841</v>
      </c>
      <c r="AC66" s="23">
        <f t="array" aca="1" ref="AC66:AC67" ca="1">(MMULT(MINVERSE('Useful matrices &amp; checks'!$G66:$H67),MMULT('SS Taylor expansion'!M$7:N$8,MMULT(MINVERSE('Useful matrices &amp; checks'!$G66:$H67),'SS Taylor expansion'!M$4:M$5)))-MMULT(MINVERSE('Useful matrices &amp; checks'!$G66:$H67),MMULT('SS Taylor expansion'!M$7:N$8,MMULT(MINVERSE('Useful matrices &amp; checks'!$G66:$H67),MMULT('SS Taylor expansion'!M$7:N$8,MMULT(MINVERSE('Useful matrices &amp; checks'!$G66:$H67),'Useful matrices &amp; checks'!$L66:$L67))))))</f>
        <v>-5.4569981444864482</v>
      </c>
      <c r="AD66" s="23"/>
      <c r="AE66" s="23">
        <f t="array" aca="1" ref="AE66:AE67" ca="1">Q64:Q65*(INDEX('Flow probs &amp; rates'!AE$6:AE$5999-'Flow probs &amp; rates'!AE$5:AE$5999,'Useful matrices &amp; checks'!$A64))+X64:X65*(INDEX('Flow probs &amp; rates'!AE$6:AE$5999-'Flow probs &amp; rates'!AE$5:AE$5999,'Useful matrices &amp; checks'!$A64))^2</f>
        <v>5.2762292313267402E-3</v>
      </c>
      <c r="AF66" s="23">
        <f t="array" aca="1" ref="AF66:AF67" ca="1">R64:R65*(INDEX('Flow probs &amp; rates'!AF$6:AF$5999-'Flow probs &amp; rates'!AF$5:AF$5999,'Useful matrices &amp; checks'!$A64))+Y64:Y65*(INDEX('Flow probs &amp; rates'!AF$6:AF$5999-'Flow probs &amp; rates'!AF$5:AF$5999,'Useful matrices &amp; checks'!$A64))^2</f>
        <v>1.8704732674412743E-2</v>
      </c>
      <c r="AG66" s="23">
        <f t="array" aca="1" ref="AG66:AG67" ca="1">S64:S65*(INDEX('Flow probs &amp; rates'!AG$6:AG$5999-'Flow probs &amp; rates'!AG$5:AG$5999,'Useful matrices &amp; checks'!$A64))+Z64:Z65*(INDEX('Flow probs &amp; rates'!AG$6:AG$5999-'Flow probs &amp; rates'!AG$5:AG$5999,'Useful matrices &amp; checks'!$A64))^2</f>
        <v>-5.5577697346981328E-3</v>
      </c>
      <c r="AH66" s="23">
        <f t="array" aca="1" ref="AH66:AH67" ca="1">T64:T65*(INDEX('Flow probs &amp; rates'!AI$6:AI$5999-'Flow probs &amp; rates'!AI$5:AI$5999,'Useful matrices &amp; checks'!$A64))+AA64:AA65*(INDEX('Flow probs &amp; rates'!AI$6:AI$5999-'Flow probs &amp; rates'!AI$5:AI$5999,'Useful matrices &amp; checks'!$A64))^2</f>
        <v>-3.7083020863273269E-3</v>
      </c>
      <c r="AI66" s="23">
        <f t="array" aca="1" ref="AI66:AI67" ca="1">U64:U65*(INDEX('Flow probs &amp; rates'!AJ$6:AJ$5999-'Flow probs &amp; rates'!AJ$5:AJ$5999,'Useful matrices &amp; checks'!$A64))+AB64:AB65*(INDEX('Flow probs &amp; rates'!AJ$6:AJ$5999-'Flow probs &amp; rates'!AJ$5:AJ$5999,'Useful matrices &amp; checks'!$A64))^2</f>
        <v>-4.4350074086412046E-3</v>
      </c>
      <c r="AJ66" s="23">
        <f t="array" aca="1" ref="AJ66:AJ67" ca="1">V64:V65*(INDEX('Flow probs &amp; rates'!AK$6:AK$5999-'Flow probs &amp; rates'!AK$5:AK$5999,'Useful matrices &amp; checks'!$A64))+AC64:AC65*(INDEX('Flow probs &amp; rates'!AK$6:AK$5999-'Flow probs &amp; rates'!AK$5:AK$5999,'Useful matrices &amp; checks'!$A64))^2</f>
        <v>-1.4041392390663804E-3</v>
      </c>
      <c r="AK66" s="23"/>
      <c r="AL66" s="23"/>
      <c r="AM66" s="23">
        <f ca="1">'Useful matrices &amp; checks'!AO66</f>
        <v>9.4384543244643293E-3</v>
      </c>
      <c r="AN66" s="23">
        <f t="shared" ca="1" si="0"/>
        <v>8.8757434370064364E-3</v>
      </c>
      <c r="AO66" s="23">
        <f t="shared" ca="1" si="1"/>
        <v>5.6271088745789288E-4</v>
      </c>
      <c r="AQ66" s="23"/>
      <c r="AR66" s="23"/>
    </row>
    <row r="67" spans="1:44" x14ac:dyDescent="0.35">
      <c r="Q67" s="23">
        <f ca="1"/>
        <v>1.6274674796245718</v>
      </c>
      <c r="R67" s="23">
        <f ca="1"/>
        <v>0.68174138291192277</v>
      </c>
      <c r="S67" s="23">
        <f ca="1"/>
        <v>-0.1415697937094908</v>
      </c>
      <c r="T67" s="23">
        <f ca="1"/>
        <v>-8.2266619820985237E-2</v>
      </c>
      <c r="U67" s="23">
        <f ca="1"/>
        <v>-0.23787056564473696</v>
      </c>
      <c r="V67" s="23">
        <f ca="1"/>
        <v>0.32997909061813657</v>
      </c>
      <c r="W67" s="23"/>
      <c r="X67" s="23">
        <f ca="1"/>
        <v>-10.778986812369572</v>
      </c>
      <c r="Y67" s="23">
        <f ca="1"/>
        <v>-7.3161018245570419</v>
      </c>
      <c r="Z67" s="23">
        <f ca="1"/>
        <v>0.33083260054544361</v>
      </c>
      <c r="AA67" s="23">
        <f ca="1"/>
        <v>0.11171575038657101</v>
      </c>
      <c r="AB67" s="23">
        <f ca="1"/>
        <v>2.3198508484802849</v>
      </c>
      <c r="AC67" s="23">
        <f ca="1"/>
        <v>-1.8037638935212277</v>
      </c>
      <c r="AD67" s="23"/>
      <c r="AE67" s="23">
        <f ca="1"/>
        <v>-2.0129118376960332E-3</v>
      </c>
      <c r="AF67" s="23">
        <f ca="1"/>
        <v>-1.7071375943160561E-3</v>
      </c>
      <c r="AG67" s="23">
        <f ca="1"/>
        <v>2.1203211611314885E-3</v>
      </c>
      <c r="AH67" s="23">
        <f ca="1"/>
        <v>-1.2506670969051315E-3</v>
      </c>
      <c r="AI67" s="23">
        <f ca="1"/>
        <v>4.0477284600376332E-4</v>
      </c>
      <c r="AJ67" s="23">
        <f ca="1"/>
        <v>-4.735619442247135E-4</v>
      </c>
      <c r="AK67" s="23"/>
      <c r="AL67" s="23"/>
      <c r="AM67" s="23">
        <f ca="1">'Useful matrices &amp; checks'!AO67</f>
        <v>-3.0402123852622878E-3</v>
      </c>
      <c r="AN67" s="23">
        <f t="shared" ca="1" si="0"/>
        <v>-2.9191844660066825E-3</v>
      </c>
      <c r="AO67" s="23">
        <f t="shared" ca="1" si="1"/>
        <v>-1.2102791925560534E-4</v>
      </c>
      <c r="AQ67" s="23"/>
      <c r="AR67" s="23"/>
    </row>
    <row r="68" spans="1:44" x14ac:dyDescent="0.35">
      <c r="A68">
        <v>33</v>
      </c>
      <c r="P68" s="74" t="str">
        <f>INDEX('Flow probs &amp; rates'!$A$5:$A$5999,$A68)</f>
        <v>Jan-Mar 2010</v>
      </c>
      <c r="Q68" s="23">
        <f t="array" aca="1" ref="Q68:Q69" ca="1">-1*(MMULT(MINVERSE('Useful matrices &amp; checks'!$G68:$H69),'SS Taylor expansion'!C$4:C$5)-MMULT(MINVERSE('Useful matrices &amp; checks'!$G68:$H69),MMULT('SS Taylor expansion'!C$7:D$8,MMULT(MINVERSE('Useful matrices &amp; checks'!$G68:$H69),'Useful matrices &amp; checks'!$L68:$L69))))</f>
        <v>-4.2053227025856277</v>
      </c>
      <c r="R68" s="23">
        <f t="array" aca="1" ref="R68:R69" ca="1">-1*(MMULT(MINVERSE('Useful matrices &amp; checks'!$G68:$H69),'SS Taylor expansion'!E$4:E$5)-MMULT(MINVERSE('Useful matrices &amp; checks'!$G68:$H69),MMULT('SS Taylor expansion'!E$7:F$8,MMULT(MINVERSE('Useful matrices &amp; checks'!$G68:$H69),'Useful matrices &amp; checks'!$L68:$L69))))</f>
        <v>-6.666163523006448</v>
      </c>
      <c r="S68" s="23">
        <f t="array" aca="1" ref="S68:S69" ca="1">-1*(MMULT(MINVERSE('Useful matrices &amp; checks'!$G68:$H69),'SS Taylor expansion'!G$4:G$5)-MMULT(MINVERSE('Useful matrices &amp; checks'!$G68:$H69),MMULT('SS Taylor expansion'!G$7:H$8,MMULT(MINVERSE('Useful matrices &amp; checks'!$G68:$H69),'Useful matrices &amp; checks'!$L68:$L69))))</f>
        <v>0.42079343589156459</v>
      </c>
      <c r="T68" s="23">
        <f t="array" aca="1" ref="T68:T69" ca="1">-1*(MMULT(MINVERSE('Useful matrices &amp; checks'!$G68:$H69),'SS Taylor expansion'!I$4:I$5)-MMULT(MINVERSE('Useful matrices &amp; checks'!$G68:$H69),MMULT('SS Taylor expansion'!I$7:J$8,MMULT(MINVERSE('Useful matrices &amp; checks'!$G68:$H69),'Useful matrices &amp; checks'!$L68:$L69))))</f>
        <v>-0.24623690908914461</v>
      </c>
      <c r="U68" s="23">
        <f t="array" aca="1" ref="U68:U69" ca="1">-1*(MMULT(MINVERSE('Useful matrices &amp; checks'!$G68:$H69),'SS Taylor expansion'!K$4:K$5)-MMULT(MINVERSE('Useful matrices &amp; checks'!$G68:$H69),MMULT('SS Taylor expansion'!K$7:L$8,MMULT(MINVERSE('Useful matrices &amp; checks'!$G68:$H69),'Useful matrices &amp; checks'!$L68:$L69))))</f>
        <v>2.5522796231184373</v>
      </c>
      <c r="V68" s="23">
        <f t="array" aca="1" ref="V68:V69" ca="1">-1*(MMULT(MINVERSE('Useful matrices &amp; checks'!$G68:$H69),'SS Taylor expansion'!M$4:M$5)-MMULT(MINVERSE('Useful matrices &amp; checks'!$G68:$H69),MMULT('SS Taylor expansion'!M$7:N$8,MMULT(MINVERSE('Useful matrices &amp; checks'!$G68:$H69),'Useful matrices &amp; checks'!$L68:$L69))))</f>
        <v>0.94218419035503764</v>
      </c>
      <c r="W68" s="23"/>
      <c r="X68" s="23">
        <f t="array" aca="1" ref="X68:X69" ca="1">(MMULT(MINVERSE('Useful matrices &amp; checks'!$G68:$H69),MMULT('SS Taylor expansion'!C$7:D$8,MMULT(MINVERSE('Useful matrices &amp; checks'!$G68:$H69),'SS Taylor expansion'!C$4:C$5)))-MMULT(MINVERSE('Useful matrices &amp; checks'!$G68:$H69),MMULT('SS Taylor expansion'!C$7:D$8,MMULT(MINVERSE('Useful matrices &amp; checks'!$G68:$H69),MMULT('SS Taylor expansion'!C$7:D$8,MMULT(MINVERSE('Useful matrices &amp; checks'!$G68:$H69),'Useful matrices &amp; checks'!$L68:$L69))))))</f>
        <v>26.22528209866525</v>
      </c>
      <c r="Y68" s="23">
        <f t="array" aca="1" ref="Y68:Y69" ca="1">(MMULT(MINVERSE('Useful matrices &amp; checks'!$G68:$H69),MMULT('SS Taylor expansion'!E$7:F$8,MMULT(MINVERSE('Useful matrices &amp; checks'!$G68:$H69),'SS Taylor expansion'!E$4:E$5)))-MMULT(MINVERSE('Useful matrices &amp; checks'!$G68:$H69),MMULT('SS Taylor expansion'!E$7:F$8,MMULT(MINVERSE('Useful matrices &amp; checks'!$G68:$H69),MMULT('SS Taylor expansion'!E$7:F$8,MMULT(MINVERSE('Useful matrices &amp; checks'!$G68:$H69),'Useful matrices &amp; checks'!$L68:$L69))))))</f>
        <v>65.898182794055316</v>
      </c>
      <c r="Z68" s="23">
        <f t="array" aca="1" ref="Z68:Z69" ca="1">(MMULT(MINVERSE('Useful matrices &amp; checks'!$G68:$H69),MMULT('SS Taylor expansion'!G$7:H$8,MMULT(MINVERSE('Useful matrices &amp; checks'!$G68:$H69),'SS Taylor expansion'!G$4:G$5)))-MMULT(MINVERSE('Useful matrices &amp; checks'!$G68:$H69),MMULT('SS Taylor expansion'!G$7:H$8,MMULT(MINVERSE('Useful matrices &amp; checks'!$G68:$H69),MMULT('SS Taylor expansion'!G$7:H$8,MMULT(MINVERSE('Useful matrices &amp; checks'!$G68:$H69),'Useful matrices &amp; checks'!$L68:$L69))))))</f>
        <v>-1.0412482421930718</v>
      </c>
      <c r="AA68" s="23">
        <f t="array" aca="1" ref="AA68:AA69" ca="1">(MMULT(MINVERSE('Useful matrices &amp; checks'!$G68:$H69),MMULT('SS Taylor expansion'!I$7:J$8,MMULT(MINVERSE('Useful matrices &amp; checks'!$G68:$H69),'SS Taylor expansion'!I$4:I$5)))-MMULT(MINVERSE('Useful matrices &amp; checks'!$G68:$H69),MMULT('SS Taylor expansion'!I$7:J$8,MMULT(MINVERSE('Useful matrices &amp; checks'!$G68:$H69),MMULT('SS Taylor expansion'!I$7:J$8,MMULT(MINVERSE('Useful matrices &amp; checks'!$G68:$H69),'Useful matrices &amp; checks'!$L68:$L69))))))</f>
        <v>0.3600613624427596</v>
      </c>
      <c r="AB68" s="23">
        <f t="array" aca="1" ref="AB68:AB69" ca="1">(MMULT(MINVERSE('Useful matrices &amp; checks'!$G68:$H69),MMULT('SS Taylor expansion'!K$7:L$8,MMULT(MINVERSE('Useful matrices &amp; checks'!$G68:$H69),'SS Taylor expansion'!K$4:K$5)))-MMULT(MINVERSE('Useful matrices &amp; checks'!$G68:$H69),MMULT('SS Taylor expansion'!K$7:L$8,MMULT(MINVERSE('Useful matrices &amp; checks'!$G68:$H69),MMULT('SS Taylor expansion'!K$7:L$8,MMULT(MINVERSE('Useful matrices &amp; checks'!$G68:$H69),'Useful matrices &amp; checks'!$L68:$L69))))))</f>
        <v>-22.646993479600837</v>
      </c>
      <c r="AC68" s="23">
        <f t="array" aca="1" ref="AC68:AC69" ca="1">(MMULT(MINVERSE('Useful matrices &amp; checks'!$G68:$H69),MMULT('SS Taylor expansion'!M$7:N$8,MMULT(MINVERSE('Useful matrices &amp; checks'!$G68:$H69),'SS Taylor expansion'!M$4:M$5)))-MMULT(MINVERSE('Useful matrices &amp; checks'!$G68:$H69),MMULT('SS Taylor expansion'!M$7:N$8,MMULT(MINVERSE('Useful matrices &amp; checks'!$G68:$H69),MMULT('SS Taylor expansion'!M$7:N$8,MMULT(MINVERSE('Useful matrices &amp; checks'!$G68:$H69),'Useful matrices &amp; checks'!$L68:$L69))))))</f>
        <v>-4.8159912377655729</v>
      </c>
      <c r="AD68" s="23"/>
      <c r="AE68" s="23">
        <f t="array" aca="1" ref="AE68:AE69" ca="1">Q66:Q67*(INDEX('Flow probs &amp; rates'!AE$6:AE$5999-'Flow probs &amp; rates'!AE$5:AE$5999,'Useful matrices &amp; checks'!$A66))+X66:X67*(INDEX('Flow probs &amp; rates'!AE$6:AE$5999-'Flow probs &amp; rates'!AE$5:AE$5999,'Useful matrices &amp; checks'!$A66))^2</f>
        <v>1.8086359389616802E-3</v>
      </c>
      <c r="AF68" s="23">
        <f t="array" aca="1" ref="AF68:AF69" ca="1">R66:R67*(INDEX('Flow probs &amp; rates'!AF$6:AF$5999-'Flow probs &amp; rates'!AF$5:AF$5999,'Useful matrices &amp; checks'!$A66))+Y66:Y67*(INDEX('Flow probs &amp; rates'!AF$6:AF$5999-'Flow probs &amp; rates'!AF$5:AF$5999,'Useful matrices &amp; checks'!$A66))^2</f>
        <v>-3.296672689729805E-2</v>
      </c>
      <c r="AG68" s="23">
        <f t="array" aca="1" ref="AG68:AG69" ca="1">S66:S67*(INDEX('Flow probs &amp; rates'!AG$6:AG$5999-'Flow probs &amp; rates'!AG$5:AG$5999,'Useful matrices &amp; checks'!$A66))+Z66:Z67*(INDEX('Flow probs &amp; rates'!AG$6:AG$5999-'Flow probs &amp; rates'!AG$5:AG$5999,'Useful matrices &amp; checks'!$A66))^2</f>
        <v>-6.9097680691098621E-3</v>
      </c>
      <c r="AH68" s="23">
        <f t="array" aca="1" ref="AH68:AH69" ca="1">T66:T67*(INDEX('Flow probs &amp; rates'!AI$6:AI$5999-'Flow probs &amp; rates'!AI$5:AI$5999,'Useful matrices &amp; checks'!$A66))+AA66:AA67*(INDEX('Flow probs &amp; rates'!AI$6:AI$5999-'Flow probs &amp; rates'!AI$5:AI$5999,'Useful matrices &amp; checks'!$A66))^2</f>
        <v>4.745819458693591E-3</v>
      </c>
      <c r="AI68" s="23">
        <f t="array" aca="1" ref="AI68:AI69" ca="1">U66:U67*(INDEX('Flow probs &amp; rates'!AJ$6:AJ$5999-'Flow probs &amp; rates'!AJ$5:AJ$5999,'Useful matrices &amp; checks'!$A66))+AB66:AB67*(INDEX('Flow probs &amp; rates'!AJ$6:AJ$5999-'Flow probs &amp; rates'!AJ$5:AJ$5999,'Useful matrices &amp; checks'!$A66))^2</f>
        <v>8.3004358943164942E-3</v>
      </c>
      <c r="AJ68" s="23">
        <f t="array" aca="1" ref="AJ68:AJ69" ca="1">V66:V67*(INDEX('Flow probs &amp; rates'!AK$6:AK$5999-'Flow probs &amp; rates'!AK$5:AK$5999,'Useful matrices &amp; checks'!$A66))+AC66:AC67*(INDEX('Flow probs &amp; rates'!AK$6:AK$5999-'Flow probs &amp; rates'!AK$5:AK$5999,'Useful matrices &amp; checks'!$A66))^2</f>
        <v>2.6921382914771958E-3</v>
      </c>
      <c r="AK68" s="23"/>
      <c r="AL68" s="23"/>
      <c r="AM68" s="23">
        <f ca="1">'Useful matrices &amp; checks'!AO68</f>
        <v>-2.2086102609925717E-2</v>
      </c>
      <c r="AN68" s="23">
        <f t="shared" ca="1" si="0"/>
        <v>-2.2329465382958956E-2</v>
      </c>
      <c r="AO68" s="23">
        <f t="shared" ca="1" si="1"/>
        <v>2.4336277303323856E-4</v>
      </c>
      <c r="AQ68" s="23"/>
      <c r="AR68" s="23"/>
    </row>
    <row r="69" spans="1:44" x14ac:dyDescent="0.35">
      <c r="P69" s="74"/>
      <c r="Q69" s="23">
        <f ca="1"/>
        <v>1.6686444632630968</v>
      </c>
      <c r="R69" s="23">
        <f ca="1"/>
        <v>0.682587835649349</v>
      </c>
      <c r="S69" s="23">
        <f ca="1"/>
        <v>-0.16696807513634959</v>
      </c>
      <c r="T69" s="23">
        <f ca="1"/>
        <v>-9.8666900416969641E-2</v>
      </c>
      <c r="U69" s="23">
        <f ca="1"/>
        <v>-0.26134297754679681</v>
      </c>
      <c r="V69" s="23">
        <f ca="1"/>
        <v>0.37753232863456998</v>
      </c>
      <c r="W69" s="23"/>
      <c r="X69" s="23">
        <f ca="1"/>
        <v>-10.406019910087869</v>
      </c>
      <c r="Y69" s="23">
        <f ca="1"/>
        <v>-6.7477039546627813</v>
      </c>
      <c r="Z69" s="23">
        <f ca="1"/>
        <v>0.41316047235795295</v>
      </c>
      <c r="AA69" s="23">
        <f ca="1"/>
        <v>0.14427625299372454</v>
      </c>
      <c r="AB69" s="23">
        <f ca="1"/>
        <v>2.318959354935509</v>
      </c>
      <c r="AC69" s="23">
        <f ca="1"/>
        <v>-1.9297632090304786</v>
      </c>
      <c r="AD69" s="23"/>
      <c r="AE69" s="23">
        <f ca="1"/>
        <v>-6.3815067724516726E-4</v>
      </c>
      <c r="AF69" s="23">
        <f ca="1"/>
        <v>3.0071894140360003E-3</v>
      </c>
      <c r="AG69" s="23">
        <f ca="1"/>
        <v>2.4380103689861017E-3</v>
      </c>
      <c r="AH69" s="23">
        <f ca="1"/>
        <v>1.5686898837249949E-3</v>
      </c>
      <c r="AI69" s="23">
        <f ca="1"/>
        <v>-7.571568457807313E-4</v>
      </c>
      <c r="AJ69" s="23">
        <f ca="1"/>
        <v>8.8986320280112275E-4</v>
      </c>
      <c r="AK69" s="23"/>
      <c r="AL69" s="23"/>
      <c r="AM69" s="23">
        <f ca="1">'Useful matrices &amp; checks'!AO69</f>
        <v>6.8953049604303443E-3</v>
      </c>
      <c r="AN69" s="23">
        <f t="shared" ca="1" si="0"/>
        <v>6.5084453465223211E-3</v>
      </c>
      <c r="AO69" s="23">
        <f t="shared" ca="1" si="1"/>
        <v>3.8685961390802319E-4</v>
      </c>
      <c r="AQ69" s="23"/>
      <c r="AR69" s="23"/>
    </row>
    <row r="70" spans="1:44" x14ac:dyDescent="0.35">
      <c r="A70">
        <v>34</v>
      </c>
      <c r="P70" s="74" t="str">
        <f>INDEX('Flow probs &amp; rates'!$A$5:$A$5999,$A70)</f>
        <v>Apr-Jun 2010</v>
      </c>
      <c r="Q70" s="23">
        <f t="array" aca="1" ref="Q70:Q71" ca="1">-1*(MMULT(MINVERSE('Useful matrices &amp; checks'!$G70:$H71),'SS Taylor expansion'!C$4:C$5)-MMULT(MINVERSE('Useful matrices &amp; checks'!$G70:$H71),MMULT('SS Taylor expansion'!C$7:D$8,MMULT(MINVERSE('Useful matrices &amp; checks'!$G70:$H71),'Useful matrices &amp; checks'!$L70:$L71))))</f>
        <v>-3.9509754498855867</v>
      </c>
      <c r="R70" s="23">
        <f t="array" aca="1" ref="R70:R71" ca="1">-1*(MMULT(MINVERSE('Useful matrices &amp; checks'!$G70:$H71),'SS Taylor expansion'!E$4:E$5)-MMULT(MINVERSE('Useful matrices &amp; checks'!$G70:$H71),MMULT('SS Taylor expansion'!E$7:F$8,MMULT(MINVERSE('Useful matrices &amp; checks'!$G70:$H71),'Useful matrices &amp; checks'!$L70:$L71))))</f>
        <v>-6.8685965700224623</v>
      </c>
      <c r="S70" s="23">
        <f t="array" aca="1" ref="S70:S71" ca="1">-1*(MMULT(MINVERSE('Useful matrices &amp; checks'!$G70:$H71),'SS Taylor expansion'!G$4:G$5)-MMULT(MINVERSE('Useful matrices &amp; checks'!$G70:$H71),MMULT('SS Taylor expansion'!G$7:H$8,MMULT(MINVERSE('Useful matrices &amp; checks'!$G70:$H71),'Useful matrices &amp; checks'!$L70:$L71))))</f>
        <v>0.3202014792682143</v>
      </c>
      <c r="T70" s="23">
        <f t="array" aca="1" ref="T70:T71" ca="1">-1*(MMULT(MINVERSE('Useful matrices &amp; checks'!$G70:$H71),'SS Taylor expansion'!I$4:I$5)-MMULT(MINVERSE('Useful matrices &amp; checks'!$G70:$H71),MMULT('SS Taylor expansion'!I$7:J$8,MMULT(MINVERSE('Useful matrices &amp; checks'!$G70:$H71),'Useful matrices &amp; checks'!$L70:$L71))))</f>
        <v>-0.23645467061534528</v>
      </c>
      <c r="U70" s="23">
        <f t="array" aca="1" ref="U70:U71" ca="1">-1*(MMULT(MINVERSE('Useful matrices &amp; checks'!$G70:$H71),'SS Taylor expansion'!K$4:K$5)-MMULT(MINVERSE('Useful matrices &amp; checks'!$G70:$H71),MMULT('SS Taylor expansion'!K$7:L$8,MMULT(MINVERSE('Useful matrices &amp; checks'!$G70:$H71),'Useful matrices &amp; checks'!$L70:$L71))))</f>
        <v>2.0983636952061246</v>
      </c>
      <c r="V70" s="23">
        <f t="array" aca="1" ref="V70:V71" ca="1">-1*(MMULT(MINVERSE('Useful matrices &amp; checks'!$G70:$H71),'SS Taylor expansion'!M$4:M$5)-MMULT(MINVERSE('Useful matrices &amp; checks'!$G70:$H71),MMULT('SS Taylor expansion'!M$7:N$8,MMULT(MINVERSE('Useful matrices &amp; checks'!$G70:$H71),'Useful matrices &amp; checks'!$L70:$L71))))</f>
        <v>0.89133641384353801</v>
      </c>
      <c r="W70" s="23"/>
      <c r="X70" s="23">
        <f t="array" aca="1" ref="X70:X71" ca="1">(MMULT(MINVERSE('Useful matrices &amp; checks'!$G70:$H71),MMULT('SS Taylor expansion'!C$7:D$8,MMULT(MINVERSE('Useful matrices &amp; checks'!$G70:$H71),'SS Taylor expansion'!C$4:C$5)))-MMULT(MINVERSE('Useful matrices &amp; checks'!$G70:$H71),MMULT('SS Taylor expansion'!C$7:D$8,MMULT(MINVERSE('Useful matrices &amp; checks'!$G70:$H71),MMULT('SS Taylor expansion'!C$7:D$8,MMULT(MINVERSE('Useful matrices &amp; checks'!$G70:$H71),'Useful matrices &amp; checks'!$L70:$L71))))))</f>
        <v>21.644250345210096</v>
      </c>
      <c r="Y70" s="23">
        <f t="array" aca="1" ref="Y70:Y71" ca="1">(MMULT(MINVERSE('Useful matrices &amp; checks'!$G70:$H71),MMULT('SS Taylor expansion'!E$7:F$8,MMULT(MINVERSE('Useful matrices &amp; checks'!$G70:$H71),'SS Taylor expansion'!E$4:E$5)))-MMULT(MINVERSE('Useful matrices &amp; checks'!$G70:$H71),MMULT('SS Taylor expansion'!E$7:F$8,MMULT(MINVERSE('Useful matrices &amp; checks'!$G70:$H71),MMULT('SS Taylor expansion'!E$7:F$8,MMULT(MINVERSE('Useful matrices &amp; checks'!$G70:$H71),'Useful matrices &amp; checks'!$L70:$L71))))))</f>
        <v>65.413879043048908</v>
      </c>
      <c r="Z70" s="23">
        <f t="array" aca="1" ref="Z70:Z71" ca="1">(MMULT(MINVERSE('Useful matrices &amp; checks'!$G70:$H71),MMULT('SS Taylor expansion'!G$7:H$8,MMULT(MINVERSE('Useful matrices &amp; checks'!$G70:$H71),'SS Taylor expansion'!G$4:G$5)))-MMULT(MINVERSE('Useful matrices &amp; checks'!$G70:$H71),MMULT('SS Taylor expansion'!G$7:H$8,MMULT(MINVERSE('Useful matrices &amp; checks'!$G70:$H71),MMULT('SS Taylor expansion'!G$7:H$8,MMULT(MINVERSE('Useful matrices &amp; checks'!$G70:$H71),'Useful matrices &amp; checks'!$L70:$L71))))))</f>
        <v>-0.71397077221417948</v>
      </c>
      <c r="AA70" s="23">
        <f t="array" aca="1" ref="AA70:AA71" ca="1">(MMULT(MINVERSE('Useful matrices &amp; checks'!$G70:$H71),MMULT('SS Taylor expansion'!I$7:J$8,MMULT(MINVERSE('Useful matrices &amp; checks'!$G70:$H71),'SS Taylor expansion'!I$4:I$5)))-MMULT(MINVERSE('Useful matrices &amp; checks'!$G70:$H71),MMULT('SS Taylor expansion'!I$7:J$8,MMULT(MINVERSE('Useful matrices &amp; checks'!$G70:$H71),MMULT('SS Taylor expansion'!I$7:J$8,MMULT(MINVERSE('Useful matrices &amp; checks'!$G70:$H71),'Useful matrices &amp; checks'!$L70:$L71))))))</f>
        <v>0.31989614757008872</v>
      </c>
      <c r="AB70" s="23">
        <f t="array" aca="1" ref="AB70:AB71" ca="1">(MMULT(MINVERSE('Useful matrices &amp; checks'!$G70:$H71),MMULT('SS Taylor expansion'!K$7:L$8,MMULT(MINVERSE('Useful matrices &amp; checks'!$G70:$H71),'SS Taylor expansion'!K$4:K$5)))-MMULT(MINVERSE('Useful matrices &amp; checks'!$G70:$H71),MMULT('SS Taylor expansion'!K$7:L$8,MMULT(MINVERSE('Useful matrices &amp; checks'!$G70:$H71),MMULT('SS Taylor expansion'!K$7:L$8,MMULT(MINVERSE('Useful matrices &amp; checks'!$G70:$H71),'Useful matrices &amp; checks'!$L70:$L71))))))</f>
        <v>-18.144020778174976</v>
      </c>
      <c r="AC70" s="23">
        <f t="array" aca="1" ref="AC70:AC71" ca="1">(MMULT(MINVERSE('Useful matrices &amp; checks'!$G70:$H71),MMULT('SS Taylor expansion'!M$7:N$8,MMULT(MINVERSE('Useful matrices &amp; checks'!$G70:$H71),'SS Taylor expansion'!M$4:M$5)))-MMULT(MINVERSE('Useful matrices &amp; checks'!$G70:$H71),MMULT('SS Taylor expansion'!M$7:N$8,MMULT(MINVERSE('Useful matrices &amp; checks'!$G70:$H71),MMULT('SS Taylor expansion'!M$7:N$8,MMULT(MINVERSE('Useful matrices &amp; checks'!$G70:$H71),'Useful matrices &amp; checks'!$L70:$L71))))))</f>
        <v>-4.8116995139757499</v>
      </c>
      <c r="AD70" s="23"/>
      <c r="AE70" s="23">
        <f t="array" aca="1" ref="AE70:AE71" ca="1">Q68:Q69*(INDEX('Flow probs &amp; rates'!AE$6:AE$5999-'Flow probs &amp; rates'!AE$5:AE$5999,'Useful matrices &amp; checks'!$A68))+X68:X69*(INDEX('Flow probs &amp; rates'!AE$6:AE$5999-'Flow probs &amp; rates'!AE$5:AE$5999,'Useful matrices &amp; checks'!$A68))^2</f>
        <v>-1.7202450608720494E-3</v>
      </c>
      <c r="AF70" s="23">
        <f t="array" aca="1" ref="AF70:AF71" ca="1">R68:R69*(INDEX('Flow probs &amp; rates'!AF$6:AF$5999-'Flow probs &amp; rates'!AF$5:AF$5999,'Useful matrices &amp; checks'!$A68))+Y68:Y69*(INDEX('Flow probs &amp; rates'!AF$6:AF$5999-'Flow probs &amp; rates'!AF$5:AF$5999,'Useful matrices &amp; checks'!$A68))^2</f>
        <v>1.9692034077065903E-2</v>
      </c>
      <c r="AG70" s="23">
        <f t="array" aca="1" ref="AG70:AG71" ca="1">S68:S69*(INDEX('Flow probs &amp; rates'!AG$6:AG$5999-'Flow probs &amp; rates'!AG$5:AG$5999,'Useful matrices &amp; checks'!$A68))+Z68:Z69*(INDEX('Flow probs &amp; rates'!AG$6:AG$5999-'Flow probs &amp; rates'!AG$5:AG$5999,'Useful matrices &amp; checks'!$A68))^2</f>
        <v>1.8230476409427078E-2</v>
      </c>
      <c r="AH70" s="23">
        <f t="array" aca="1" ref="AH70:AH71" ca="1">T68:T69*(INDEX('Flow probs &amp; rates'!AI$6:AI$5999-'Flow probs &amp; rates'!AI$5:AI$5999,'Useful matrices &amp; checks'!$A68))+AA68:AA69*(INDEX('Flow probs &amp; rates'!AI$6:AI$5999-'Flow probs &amp; rates'!AI$5:AI$5999,'Useful matrices &amp; checks'!$A68))^2</f>
        <v>3.1206857199801755E-3</v>
      </c>
      <c r="AI70" s="23">
        <f t="array" aca="1" ref="AI70:AI71" ca="1">U68:U69*(INDEX('Flow probs &amp; rates'!AJ$6:AJ$5999-'Flow probs &amp; rates'!AJ$5:AJ$5999,'Useful matrices &amp; checks'!$A68))+AB68:AB69*(INDEX('Flow probs &amp; rates'!AJ$6:AJ$5999-'Flow probs &amp; rates'!AJ$5:AJ$5999,'Useful matrices &amp; checks'!$A68))^2</f>
        <v>1.0383581917328947E-2</v>
      </c>
      <c r="AJ70" s="23">
        <f t="array" aca="1" ref="AJ70:AJ71" ca="1">V68:V69*(INDEX('Flow probs &amp; rates'!AK$6:AK$5999-'Flow probs &amp; rates'!AK$5:AK$5999,'Useful matrices &amp; checks'!$A68))+AC68:AC69*(INDEX('Flow probs &amp; rates'!AK$6:AK$5999-'Flow probs &amp; rates'!AK$5:AK$5999,'Useful matrices &amp; checks'!$A68))^2</f>
        <v>-1.9024255762623734E-3</v>
      </c>
      <c r="AK70" s="23"/>
      <c r="AL70" s="23"/>
      <c r="AM70" s="23">
        <f ca="1">'Useful matrices &amp; checks'!AO70</f>
        <v>4.6877938378748429E-2</v>
      </c>
      <c r="AN70" s="23">
        <f t="shared" ca="1" si="0"/>
        <v>4.7804107486667684E-2</v>
      </c>
      <c r="AO70" s="23">
        <f t="shared" ca="1" si="1"/>
        <v>-9.2616910791925439E-4</v>
      </c>
      <c r="AQ70" s="23"/>
      <c r="AR70" s="23"/>
    </row>
    <row r="71" spans="1:44" x14ac:dyDescent="0.35">
      <c r="Q71" s="23">
        <f ca="1"/>
        <v>1.6081376256254623</v>
      </c>
      <c r="R71" s="23">
        <f ca="1"/>
        <v>0.63241308793374817</v>
      </c>
      <c r="S71" s="23">
        <f ca="1"/>
        <v>-0.1303293460370801</v>
      </c>
      <c r="T71" s="23">
        <f ca="1"/>
        <v>-7.907627984279901E-2</v>
      </c>
      <c r="U71" s="23">
        <f ca="1"/>
        <v>-0.19320288366987837</v>
      </c>
      <c r="V71" s="23">
        <f ca="1"/>
        <v>0.29808490359587059</v>
      </c>
      <c r="W71" s="23"/>
      <c r="X71" s="23">
        <f ca="1"/>
        <v>-8.8097063117912331</v>
      </c>
      <c r="Y71" s="23">
        <f ca="1"/>
        <v>-6.022859665377605</v>
      </c>
      <c r="Z71" s="23">
        <f ca="1"/>
        <v>0.29060247955419138</v>
      </c>
      <c r="AA71" s="23">
        <f ca="1"/>
        <v>0.10698116987943315</v>
      </c>
      <c r="AB71" s="23">
        <f ca="1"/>
        <v>1.6705765276620683</v>
      </c>
      <c r="AC71" s="23">
        <f ca="1"/>
        <v>-1.6091511167718648</v>
      </c>
      <c r="AD71" s="23"/>
      <c r="AE71" s="23">
        <f ca="1"/>
        <v>6.8258195608031011E-4</v>
      </c>
      <c r="AF71" s="23">
        <f ca="1"/>
        <v>-2.0163836176247123E-3</v>
      </c>
      <c r="AG71" s="23">
        <f ca="1"/>
        <v>-7.2337334551127869E-3</v>
      </c>
      <c r="AH71" s="23">
        <f ca="1"/>
        <v>1.2504558650647773E-3</v>
      </c>
      <c r="AI71" s="23">
        <f ca="1"/>
        <v>-1.0632362501723804E-3</v>
      </c>
      <c r="AJ71" s="23">
        <f ca="1"/>
        <v>-7.6230015872974087E-4</v>
      </c>
      <c r="AK71" s="23"/>
      <c r="AL71" s="23"/>
      <c r="AM71" s="23">
        <f ca="1">'Useful matrices &amp; checks'!AO71</f>
        <v>-9.0257305138600891E-3</v>
      </c>
      <c r="AN71" s="23">
        <f t="shared" ref="AN71:AN111" ca="1" si="2">SUM(AE71:AJ71)</f>
        <v>-9.1426156604945321E-3</v>
      </c>
      <c r="AO71" s="23">
        <f t="shared" ca="1" si="1"/>
        <v>1.1688514663444304E-4</v>
      </c>
      <c r="AQ71" s="23"/>
      <c r="AR71" s="23"/>
    </row>
    <row r="72" spans="1:44" x14ac:dyDescent="0.35">
      <c r="A72">
        <v>35</v>
      </c>
      <c r="P72" s="74" t="str">
        <f>INDEX('Flow probs &amp; rates'!$A$5:$A$5999,$A72)</f>
        <v>Jul-Sep 2010</v>
      </c>
      <c r="Q72" s="23">
        <f t="array" aca="1" ref="Q72:Q73" ca="1">-1*(MMULT(MINVERSE('Useful matrices &amp; checks'!$G72:$H73),'SS Taylor expansion'!C$4:C$5)-MMULT(MINVERSE('Useful matrices &amp; checks'!$G72:$H73),MMULT('SS Taylor expansion'!C$7:D$8,MMULT(MINVERSE('Useful matrices &amp; checks'!$G72:$H73),'Useful matrices &amp; checks'!$L72:$L73))))</f>
        <v>-4.1052641798604359</v>
      </c>
      <c r="R72" s="23">
        <f t="array" aca="1" ref="R72:R73" ca="1">-1*(MMULT(MINVERSE('Useful matrices &amp; checks'!$G72:$H73),'SS Taylor expansion'!E$4:E$5)-MMULT(MINVERSE('Useful matrices &amp; checks'!$G72:$H73),MMULT('SS Taylor expansion'!E$7:F$8,MMULT(MINVERSE('Useful matrices &amp; checks'!$G72:$H73),'Useful matrices &amp; checks'!$L72:$L73))))</f>
        <v>-7.099229444538504</v>
      </c>
      <c r="S72" s="23">
        <f t="array" aca="1" ref="S72:S73" ca="1">-1*(MMULT(MINVERSE('Useful matrices &amp; checks'!$G72:$H73),'SS Taylor expansion'!G$4:G$5)-MMULT(MINVERSE('Useful matrices &amp; checks'!$G72:$H73),MMULT('SS Taylor expansion'!G$7:H$8,MMULT(MINVERSE('Useful matrices &amp; checks'!$G72:$H73),'Useful matrices &amp; checks'!$L72:$L73))))</f>
        <v>0.32408569524720088</v>
      </c>
      <c r="T72" s="23">
        <f t="array" aca="1" ref="T72:T73" ca="1">-1*(MMULT(MINVERSE('Useful matrices &amp; checks'!$G72:$H73),'SS Taylor expansion'!I$4:I$5)-MMULT(MINVERSE('Useful matrices &amp; checks'!$G72:$H73),MMULT('SS Taylor expansion'!I$7:J$8,MMULT(MINVERSE('Useful matrices &amp; checks'!$G72:$H73),'Useful matrices &amp; checks'!$L72:$L73))))</f>
        <v>-0.23635538952870697</v>
      </c>
      <c r="U72" s="23">
        <f t="array" aca="1" ref="U72:U73" ca="1">-1*(MMULT(MINVERSE('Useful matrices &amp; checks'!$G72:$H73),'SS Taylor expansion'!K$4:K$5)-MMULT(MINVERSE('Useful matrices &amp; checks'!$G72:$H73),MMULT('SS Taylor expansion'!K$7:L$8,MMULT(MINVERSE('Useful matrices &amp; checks'!$G72:$H73),'Useful matrices &amp; checks'!$L72:$L73))))</f>
        <v>2.0523848717778899</v>
      </c>
      <c r="V72" s="23">
        <f t="array" aca="1" ref="V72:V73" ca="1">-1*(MMULT(MINVERSE('Useful matrices &amp; checks'!$G72:$H73),'SS Taylor expansion'!M$4:M$5)-MMULT(MINVERSE('Useful matrices &amp; checks'!$G72:$H73),MMULT('SS Taylor expansion'!M$7:N$8,MMULT(MINVERSE('Useful matrices &amp; checks'!$G72:$H73),'Useful matrices &amp; checks'!$L72:$L73))))</f>
        <v>0.86555436246408046</v>
      </c>
      <c r="W72" s="23"/>
      <c r="X72" s="23">
        <f t="array" aca="1" ref="X72:X73" ca="1">(MMULT(MINVERSE('Useful matrices &amp; checks'!$G72:$H73),MMULT('SS Taylor expansion'!C$7:D$8,MMULT(MINVERSE('Useful matrices &amp; checks'!$G72:$H73),'SS Taylor expansion'!C$4:C$5)))-MMULT(MINVERSE('Useful matrices &amp; checks'!$G72:$H73),MMULT('SS Taylor expansion'!C$7:D$8,MMULT(MINVERSE('Useful matrices &amp; checks'!$G72:$H73),MMULT('SS Taylor expansion'!C$7:D$8,MMULT(MINVERSE('Useful matrices &amp; checks'!$G72:$H73),'Useful matrices &amp; checks'!$L72:$L73))))))</f>
        <v>23.055904159800182</v>
      </c>
      <c r="Y72" s="23">
        <f t="array" aca="1" ref="Y72:Y73" ca="1">(MMULT(MINVERSE('Useful matrices &amp; checks'!$G72:$H73),MMULT('SS Taylor expansion'!E$7:F$8,MMULT(MINVERSE('Useful matrices &amp; checks'!$G72:$H73),'SS Taylor expansion'!E$4:E$5)))-MMULT(MINVERSE('Useful matrices &amp; checks'!$G72:$H73),MMULT('SS Taylor expansion'!E$7:F$8,MMULT(MINVERSE('Useful matrices &amp; checks'!$G72:$H73),MMULT('SS Taylor expansion'!E$7:F$8,MMULT(MINVERSE('Useful matrices &amp; checks'!$G72:$H73),'Useful matrices &amp; checks'!$L72:$L73))))))</f>
        <v>68.948109670423676</v>
      </c>
      <c r="Z72" s="23">
        <f t="array" aca="1" ref="Z72:Z73" ca="1">(MMULT(MINVERSE('Useful matrices &amp; checks'!$G72:$H73),MMULT('SS Taylor expansion'!G$7:H$8,MMULT(MINVERSE('Useful matrices &amp; checks'!$G72:$H73),'SS Taylor expansion'!G$4:G$5)))-MMULT(MINVERSE('Useful matrices &amp; checks'!$G72:$H73),MMULT('SS Taylor expansion'!G$7:H$8,MMULT(MINVERSE('Useful matrices &amp; checks'!$G72:$H73),MMULT('SS Taylor expansion'!G$7:H$8,MMULT(MINVERSE('Useful matrices &amp; checks'!$G72:$H73),'Useful matrices &amp; checks'!$L72:$L73))))))</f>
        <v>-0.71885220686988882</v>
      </c>
      <c r="AA72" s="23">
        <f t="array" aca="1" ref="AA72:AA73" ca="1">(MMULT(MINVERSE('Useful matrices &amp; checks'!$G72:$H73),MMULT('SS Taylor expansion'!I$7:J$8,MMULT(MINVERSE('Useful matrices &amp; checks'!$G72:$H73),'SS Taylor expansion'!I$4:I$5)))-MMULT(MINVERSE('Useful matrices &amp; checks'!$G72:$H73),MMULT('SS Taylor expansion'!I$7:J$8,MMULT(MINVERSE('Useful matrices &amp; checks'!$G72:$H73),MMULT('SS Taylor expansion'!I$7:J$8,MMULT(MINVERSE('Useful matrices &amp; checks'!$G72:$H73),'Useful matrices &amp; checks'!$L72:$L73))))))</f>
        <v>0.30463594549085915</v>
      </c>
      <c r="AB72" s="23">
        <f t="array" aca="1" ref="AB72:AB73" ca="1">(MMULT(MINVERSE('Useful matrices &amp; checks'!$G72:$H73),MMULT('SS Taylor expansion'!K$7:L$8,MMULT(MINVERSE('Useful matrices &amp; checks'!$G72:$H73),'SS Taylor expansion'!K$4:K$5)))-MMULT(MINVERSE('Useful matrices &amp; checks'!$G72:$H73),MMULT('SS Taylor expansion'!K$7:L$8,MMULT(MINVERSE('Useful matrices &amp; checks'!$G72:$H73),MMULT('SS Taylor expansion'!K$7:L$8,MMULT(MINVERSE('Useful matrices &amp; checks'!$G72:$H73),'Useful matrices &amp; checks'!$L72:$L73))))))</f>
        <v>-18.025792107332819</v>
      </c>
      <c r="AC72" s="23">
        <f t="array" aca="1" ref="AC72:AC73" ca="1">(MMULT(MINVERSE('Useful matrices &amp; checks'!$G72:$H73),MMULT('SS Taylor expansion'!M$7:N$8,MMULT(MINVERSE('Useful matrices &amp; checks'!$G72:$H73),'SS Taylor expansion'!M$4:M$5)))-MMULT(MINVERSE('Useful matrices &amp; checks'!$G72:$H73),MMULT('SS Taylor expansion'!M$7:N$8,MMULT(MINVERSE('Useful matrices &amp; checks'!$G72:$H73),MMULT('SS Taylor expansion'!M$7:N$8,MMULT(MINVERSE('Useful matrices &amp; checks'!$G72:$H73),'Useful matrices &amp; checks'!$L72:$L73))))))</f>
        <v>-4.6608062924860896</v>
      </c>
      <c r="AD72" s="23"/>
      <c r="AE72" s="23">
        <f t="array" aca="1" ref="AE72:AE73" ca="1">Q70:Q71*(INDEX('Flow probs &amp; rates'!AE$6:AE$5999-'Flow probs &amp; rates'!AE$5:AE$5999,'Useful matrices &amp; checks'!$A70))+X70:X71*(INDEX('Flow probs &amp; rates'!AE$6:AE$5999-'Flow probs &amp; rates'!AE$5:AE$5999,'Useful matrices &amp; checks'!$A70))^2</f>
        <v>-7.5004174912615142E-5</v>
      </c>
      <c r="AF72" s="23">
        <f t="array" aca="1" ref="AF72:AF73" ca="1">R70:R71*(INDEX('Flow probs &amp; rates'!AF$6:AF$5999-'Flow probs &amp; rates'!AF$5:AF$5999,'Useful matrices &amp; checks'!$A70))+Y70:Y71*(INDEX('Flow probs &amp; rates'!AF$6:AF$5999-'Flow probs &amp; rates'!AF$5:AF$5999,'Useful matrices &amp; checks'!$A70))^2</f>
        <v>1.1448189217836129E-2</v>
      </c>
      <c r="AG72" s="23">
        <f t="array" aca="1" ref="AG72:AG73" ca="1">S70:S71*(INDEX('Flow probs &amp; rates'!AG$6:AG$5999-'Flow probs &amp; rates'!AG$5:AG$5999,'Useful matrices &amp; checks'!$A70))+Z70:Z71*(INDEX('Flow probs &amp; rates'!AG$6:AG$5999-'Flow probs &amp; rates'!AG$5:AG$5999,'Useful matrices &amp; checks'!$A70))^2</f>
        <v>9.4360538900223865E-4</v>
      </c>
      <c r="AH72" s="23">
        <f t="array" aca="1" ref="AH72:AH73" ca="1">T70:T71*(INDEX('Flow probs &amp; rates'!AI$6:AI$5999-'Flow probs &amp; rates'!AI$5:AI$5999,'Useful matrices &amp; checks'!$A70))+AA70:AA71*(INDEX('Flow probs &amp; rates'!AI$6:AI$5999-'Flow probs &amp; rates'!AI$5:AI$5999,'Useful matrices &amp; checks'!$A70))^2</f>
        <v>-2.0638185898185029E-3</v>
      </c>
      <c r="AI72" s="23">
        <f t="array" aca="1" ref="AI72:AI73" ca="1">U70:U71*(INDEX('Flow probs &amp; rates'!AJ$6:AJ$5999-'Flow probs &amp; rates'!AJ$5:AJ$5999,'Useful matrices &amp; checks'!$A70))+AB70:AB71*(INDEX('Flow probs &amp; rates'!AJ$6:AJ$5999-'Flow probs &amp; rates'!AJ$5:AJ$5999,'Useful matrices &amp; checks'!$A70))^2</f>
        <v>-3.7355888747509507E-3</v>
      </c>
      <c r="AJ72" s="23">
        <f t="array" aca="1" ref="AJ72:AJ73" ca="1">V70:V71*(INDEX('Flow probs &amp; rates'!AK$6:AK$5999-'Flow probs &amp; rates'!AK$5:AK$5999,'Useful matrices &amp; checks'!$A70))+AC70:AC71*(INDEX('Flow probs &amp; rates'!AK$6:AK$5999-'Flow probs &amp; rates'!AK$5:AK$5999,'Useful matrices &amp; checks'!$A70))^2</f>
        <v>3.1276815737231521E-3</v>
      </c>
      <c r="AK72" s="23"/>
      <c r="AL72" s="23"/>
      <c r="AM72" s="23">
        <f ca="1">'Useful matrices &amp; checks'!AO72</f>
        <v>9.7535918802870158E-3</v>
      </c>
      <c r="AN72" s="23">
        <f t="shared" ca="1" si="2"/>
        <v>9.6450645410794504E-3</v>
      </c>
      <c r="AO72" s="23">
        <f t="shared" ref="AO72:AO111" ca="1" si="3">AM72-AN72</f>
        <v>1.0852733920756544E-4</v>
      </c>
      <c r="AQ72" s="23"/>
      <c r="AR72" s="23"/>
    </row>
    <row r="73" spans="1:44" x14ac:dyDescent="0.35">
      <c r="P73" s="74"/>
      <c r="Q73" s="23">
        <f ca="1"/>
        <v>1.6213613260035875</v>
      </c>
      <c r="R73" s="23">
        <f ca="1"/>
        <v>0.67922077183731655</v>
      </c>
      <c r="S73" s="23">
        <f ca="1"/>
        <v>-0.12799663786866447</v>
      </c>
      <c r="T73" s="23">
        <f ca="1"/>
        <v>-7.4376279610814042E-2</v>
      </c>
      <c r="U73" s="23">
        <f ca="1"/>
        <v>-0.19636249928344596</v>
      </c>
      <c r="V73" s="23">
        <f ca="1"/>
        <v>0.27237252092857123</v>
      </c>
      <c r="W73" s="23"/>
      <c r="X73" s="23">
        <f ca="1"/>
        <v>-9.1058576751608928</v>
      </c>
      <c r="Y73" s="23">
        <f ca="1"/>
        <v>-6.5966297656566919</v>
      </c>
      <c r="Z73" s="23">
        <f ca="1"/>
        <v>0.28390844444285956</v>
      </c>
      <c r="AA73" s="23">
        <f ca="1"/>
        <v>9.5862795032989556E-2</v>
      </c>
      <c r="AB73" s="23">
        <f ca="1"/>
        <v>1.7246227247297412</v>
      </c>
      <c r="AC73" s="23">
        <f ca="1"/>
        <v>-1.466661846438174</v>
      </c>
      <c r="AD73" s="23"/>
      <c r="AE73" s="23">
        <f ca="1"/>
        <v>3.0528419446256655E-5</v>
      </c>
      <c r="AF73" s="23">
        <f ca="1"/>
        <v>-1.054070452485159E-3</v>
      </c>
      <c r="AG73" s="23">
        <f ca="1"/>
        <v>-3.8406903536730241E-4</v>
      </c>
      <c r="AH73" s="23">
        <f ca="1"/>
        <v>-6.9019189144605363E-4</v>
      </c>
      <c r="AI73" s="23">
        <f ca="1"/>
        <v>3.4394730734993185E-4</v>
      </c>
      <c r="AJ73" s="23">
        <f ca="1"/>
        <v>1.0459739396953456E-3</v>
      </c>
      <c r="AK73" s="23"/>
      <c r="AL73" s="23"/>
      <c r="AM73" s="23">
        <f ca="1">'Useful matrices &amp; checks'!AO73</f>
        <v>-7.4436757035953316E-4</v>
      </c>
      <c r="AN73" s="23">
        <f t="shared" ca="1" si="2"/>
        <v>-7.0788171280698124E-4</v>
      </c>
      <c r="AO73" s="23">
        <f t="shared" ca="1" si="3"/>
        <v>-3.6485857552551919E-5</v>
      </c>
      <c r="AQ73" s="23"/>
      <c r="AR73" s="23"/>
    </row>
    <row r="74" spans="1:44" x14ac:dyDescent="0.35">
      <c r="A74">
        <v>36</v>
      </c>
      <c r="P74" s="74" t="str">
        <f>INDEX('Flow probs &amp; rates'!$A$5:$A$5999,$A74)</f>
        <v>Oct-Dec 2010</v>
      </c>
      <c r="Q74" s="23">
        <f t="array" aca="1" ref="Q74:Q75" ca="1">-1*(MMULT(MINVERSE('Useful matrices &amp; checks'!$G74:$H75),'SS Taylor expansion'!C$4:C$5)-MMULT(MINVERSE('Useful matrices &amp; checks'!$G74:$H75),MMULT('SS Taylor expansion'!C$7:D$8,MMULT(MINVERSE('Useful matrices &amp; checks'!$G74:$H75),'Useful matrices &amp; checks'!$L74:$L75))))</f>
        <v>-3.9395198912099696</v>
      </c>
      <c r="R74" s="23">
        <f t="array" aca="1" ref="R74:R75" ca="1">-1*(MMULT(MINVERSE('Useful matrices &amp; checks'!$G74:$H75),'SS Taylor expansion'!E$4:E$5)-MMULT(MINVERSE('Useful matrices &amp; checks'!$G74:$H75),MMULT('SS Taylor expansion'!E$7:F$8,MMULT(MINVERSE('Useful matrices &amp; checks'!$G74:$H75),'Useful matrices &amp; checks'!$L74:$L75))))</f>
        <v>-6.4860932688910697</v>
      </c>
      <c r="S74" s="23">
        <f t="array" aca="1" ref="S74:S75" ca="1">-1*(MMULT(MINVERSE('Useful matrices &amp; checks'!$G74:$H75),'SS Taylor expansion'!G$4:G$5)-MMULT(MINVERSE('Useful matrices &amp; checks'!$G74:$H75),MMULT('SS Taylor expansion'!G$7:H$8,MMULT(MINVERSE('Useful matrices &amp; checks'!$G74:$H75),'Useful matrices &amp; checks'!$L74:$L75))))</f>
        <v>0.37802705774791312</v>
      </c>
      <c r="T74" s="23">
        <f t="array" aca="1" ref="T74:T75" ca="1">-1*(MMULT(MINVERSE('Useful matrices &amp; checks'!$G74:$H75),'SS Taylor expansion'!I$4:I$5)-MMULT(MINVERSE('Useful matrices &amp; checks'!$G74:$H75),MMULT('SS Taylor expansion'!I$7:J$8,MMULT(MINVERSE('Useful matrices &amp; checks'!$G74:$H75),'Useful matrices &amp; checks'!$L74:$L75))))</f>
        <v>-0.24436318838036872</v>
      </c>
      <c r="U74" s="23">
        <f t="array" aca="1" ref="U74:U75" ca="1">-1*(MMULT(MINVERSE('Useful matrices &amp; checks'!$G74:$H75),'SS Taylor expansion'!K$4:K$5)-MMULT(MINVERSE('Useful matrices &amp; checks'!$G74:$H75),MMULT('SS Taylor expansion'!K$7:L$8,MMULT(MINVERSE('Useful matrices &amp; checks'!$G74:$H75),'Useful matrices &amp; checks'!$L74:$L75))))</f>
        <v>2.4604194751553816</v>
      </c>
      <c r="V74" s="23">
        <f t="array" aca="1" ref="V74:V75" ca="1">-1*(MMULT(MINVERSE('Useful matrices &amp; checks'!$G74:$H75),'SS Taylor expansion'!M$4:M$5)-MMULT(MINVERSE('Useful matrices &amp; checks'!$G74:$H75),MMULT('SS Taylor expansion'!M$7:N$8,MMULT(MINVERSE('Useful matrices &amp; checks'!$G74:$H75),'Useful matrices &amp; checks'!$L74:$L75))))</f>
        <v>0.96601119866875385</v>
      </c>
      <c r="W74" s="23"/>
      <c r="X74" s="23">
        <f t="array" aca="1" ref="X74:X75" ca="1">(MMULT(MINVERSE('Useful matrices &amp; checks'!$G74:$H75),MMULT('SS Taylor expansion'!C$7:D$8,MMULT(MINVERSE('Useful matrices &amp; checks'!$G74:$H75),'SS Taylor expansion'!C$4:C$5)))-MMULT(MINVERSE('Useful matrices &amp; checks'!$G74:$H75),MMULT('SS Taylor expansion'!C$7:D$8,MMULT(MINVERSE('Useful matrices &amp; checks'!$G74:$H75),MMULT('SS Taylor expansion'!C$7:D$8,MMULT(MINVERSE('Useful matrices &amp; checks'!$G74:$H75),'Useful matrices &amp; checks'!$L74:$L75))))))</f>
        <v>22.896313217460371</v>
      </c>
      <c r="Y74" s="23">
        <f t="array" aca="1" ref="Y74:Y75" ca="1">(MMULT(MINVERSE('Useful matrices &amp; checks'!$G74:$H75),MMULT('SS Taylor expansion'!E$7:F$8,MMULT(MINVERSE('Useful matrices &amp; checks'!$G74:$H75),'SS Taylor expansion'!E$4:E$5)))-MMULT(MINVERSE('Useful matrices &amp; checks'!$G74:$H75),MMULT('SS Taylor expansion'!E$7:F$8,MMULT(MINVERSE('Useful matrices &amp; checks'!$G74:$H75),MMULT('SS Taylor expansion'!E$7:F$8,MMULT(MINVERSE('Useful matrices &amp; checks'!$G74:$H75),'Useful matrices &amp; checks'!$L74:$L75))))))</f>
        <v>62.064797275243968</v>
      </c>
      <c r="Z74" s="23">
        <f t="array" aca="1" ref="Z74:Z75" ca="1">(MMULT(MINVERSE('Useful matrices &amp; checks'!$G74:$H75),MMULT('SS Taylor expansion'!G$7:H$8,MMULT(MINVERSE('Useful matrices &amp; checks'!$G74:$H75),'SS Taylor expansion'!G$4:G$5)))-MMULT(MINVERSE('Useful matrices &amp; checks'!$G74:$H75),MMULT('SS Taylor expansion'!G$7:H$8,MMULT(MINVERSE('Useful matrices &amp; checks'!$G74:$H75),MMULT('SS Taylor expansion'!G$7:H$8,MMULT(MINVERSE('Useful matrices &amp; checks'!$G74:$H75),'Useful matrices &amp; checks'!$L74:$L75))))))</f>
        <v>-0.86571216301849907</v>
      </c>
      <c r="AA74" s="23">
        <f t="array" aca="1" ref="AA74:AA75" ca="1">(MMULT(MINVERSE('Useful matrices &amp; checks'!$G74:$H75),MMULT('SS Taylor expansion'!I$7:J$8,MMULT(MINVERSE('Useful matrices &amp; checks'!$G74:$H75),'SS Taylor expansion'!I$4:I$5)))-MMULT(MINVERSE('Useful matrices &amp; checks'!$G74:$H75),MMULT('SS Taylor expansion'!I$7:J$8,MMULT(MINVERSE('Useful matrices &amp; checks'!$G74:$H75),MMULT('SS Taylor expansion'!I$7:J$8,MMULT(MINVERSE('Useful matrices &amp; checks'!$G74:$H75),'Useful matrices &amp; checks'!$L74:$L75))))))</f>
        <v>0.32267241937988311</v>
      </c>
      <c r="AB74" s="23">
        <f t="array" aca="1" ref="AB74:AB75" ca="1">(MMULT(MINVERSE('Useful matrices &amp; checks'!$G74:$H75),MMULT('SS Taylor expansion'!K$7:L$8,MMULT(MINVERSE('Useful matrices &amp; checks'!$G74:$H75),'SS Taylor expansion'!K$4:K$5)))-MMULT(MINVERSE('Useful matrices &amp; checks'!$G74:$H75),MMULT('SS Taylor expansion'!K$7:L$8,MMULT(MINVERSE('Useful matrices &amp; checks'!$G74:$H75),MMULT('SS Taylor expansion'!K$7:L$8,MMULT(MINVERSE('Useful matrices &amp; checks'!$G74:$H75),'Useful matrices &amp; checks'!$L74:$L75))))))</f>
        <v>-21.157849688762774</v>
      </c>
      <c r="AC74" s="23">
        <f t="array" aca="1" ref="AC74:AC75" ca="1">(MMULT(MINVERSE('Useful matrices &amp; checks'!$G74:$H75),MMULT('SS Taylor expansion'!M$7:N$8,MMULT(MINVERSE('Useful matrices &amp; checks'!$G74:$H75),'SS Taylor expansion'!M$4:M$5)))-MMULT(MINVERSE('Useful matrices &amp; checks'!$G74:$H75),MMULT('SS Taylor expansion'!M$7:N$8,MMULT(MINVERSE('Useful matrices &amp; checks'!$G74:$H75),MMULT('SS Taylor expansion'!M$7:N$8,MMULT(MINVERSE('Useful matrices &amp; checks'!$G74:$H75),'Useful matrices &amp; checks'!$L74:$L75))))))</f>
        <v>-4.904835147277538</v>
      </c>
      <c r="AD74" s="23"/>
      <c r="AE74" s="23">
        <f t="array" aca="1" ref="AE74:AE75" ca="1">Q72:Q73*(INDEX('Flow probs &amp; rates'!AE$6:AE$5999-'Flow probs &amp; rates'!AE$5:AE$5999,'Useful matrices &amp; checks'!$A72))+X72:X73*(INDEX('Flow probs &amp; rates'!AE$6:AE$5999-'Flow probs &amp; rates'!AE$5:AE$5999,'Useful matrices &amp; checks'!$A72))^2</f>
        <v>-1.0486673365957357E-4</v>
      </c>
      <c r="AF74" s="23">
        <f t="array" aca="1" ref="AF74:AF75" ca="1">R72:R73*(INDEX('Flow probs &amp; rates'!AF$6:AF$5999-'Flow probs &amp; rates'!AF$5:AF$5999,'Useful matrices &amp; checks'!$A72))+Y72:Y73*(INDEX('Flow probs &amp; rates'!AF$6:AF$5999-'Flow probs &amp; rates'!AF$5:AF$5999,'Useful matrices &amp; checks'!$A72))^2</f>
        <v>-3.6316999048872707E-2</v>
      </c>
      <c r="AG74" s="23">
        <f t="array" aca="1" ref="AG74:AG75" ca="1">S72:S73*(INDEX('Flow probs &amp; rates'!AG$6:AG$5999-'Flow probs &amp; rates'!AG$5:AG$5999,'Useful matrices &amp; checks'!$A72))+Z72:Z73*(INDEX('Flow probs &amp; rates'!AG$6:AG$5999-'Flow probs &amp; rates'!AG$5:AG$5999,'Useful matrices &amp; checks'!$A72))^2</f>
        <v>-7.9714257098272602E-3</v>
      </c>
      <c r="AH74" s="23">
        <f t="array" aca="1" ref="AH74:AH75" ca="1">T72:T73*(INDEX('Flow probs &amp; rates'!AI$6:AI$5999-'Flow probs &amp; rates'!AI$5:AI$5999,'Useful matrices &amp; checks'!$A72))+AA72:AA73*(INDEX('Flow probs &amp; rates'!AI$6:AI$5999-'Flow probs &amp; rates'!AI$5:AI$5999,'Useful matrices &amp; checks'!$A72))^2</f>
        <v>-3.154650475362372E-3</v>
      </c>
      <c r="AI74" s="23">
        <f t="array" aca="1" ref="AI74:AI75" ca="1">U72:U73*(INDEX('Flow probs &amp; rates'!AJ$6:AJ$5999-'Flow probs &amp; rates'!AJ$5:AJ$5999,'Useful matrices &amp; checks'!$A72))+AB72:AB73*(INDEX('Flow probs &amp; rates'!AJ$6:AJ$5999-'Flow probs &amp; rates'!AJ$5:AJ$5999,'Useful matrices &amp; checks'!$A72))^2</f>
        <v>-6.8910312734086956E-3</v>
      </c>
      <c r="AJ74" s="23">
        <f t="array" aca="1" ref="AJ74:AJ75" ca="1">V72:V73*(INDEX('Flow probs &amp; rates'!AK$6:AK$5999-'Flow probs &amp; rates'!AK$5:AK$5999,'Useful matrices &amp; checks'!$A72))+AC72:AC73*(INDEX('Flow probs &amp; rates'!AK$6:AK$5999-'Flow probs &amp; rates'!AK$5:AK$5999,'Useful matrices &amp; checks'!$A72))^2</f>
        <v>2.2755439930218797E-3</v>
      </c>
      <c r="AK74" s="23"/>
      <c r="AL74" s="23"/>
      <c r="AM74" s="23">
        <f ca="1">'Useful matrices &amp; checks'!AO74</f>
        <v>-5.3140463008559902E-2</v>
      </c>
      <c r="AN74" s="23">
        <f t="shared" ca="1" si="2"/>
        <v>-5.2163429248108732E-2</v>
      </c>
      <c r="AO74" s="23">
        <f t="shared" ca="1" si="3"/>
        <v>-9.7703376045116946E-4</v>
      </c>
      <c r="AQ74" s="23"/>
      <c r="AR74" s="23"/>
    </row>
    <row r="75" spans="1:44" x14ac:dyDescent="0.35">
      <c r="Q75" s="23">
        <f ca="1"/>
        <v>1.5522857508676111</v>
      </c>
      <c r="R75" s="23">
        <f ca="1"/>
        <v>0.6572361564417607</v>
      </c>
      <c r="S75" s="23">
        <f ca="1"/>
        <v>-0.14895368760386274</v>
      </c>
      <c r="T75" s="23">
        <f ca="1"/>
        <v>-8.5886852728987412E-2</v>
      </c>
      <c r="U75" s="23">
        <f ca="1"/>
        <v>-0.24931442889381228</v>
      </c>
      <c r="V75" s="23">
        <f ca="1"/>
        <v>0.33952602314826075</v>
      </c>
      <c r="W75" s="23"/>
      <c r="X75" s="23">
        <f ca="1"/>
        <v>-9.0218152811380676</v>
      </c>
      <c r="Y75" s="23">
        <f ca="1"/>
        <v>-6.2890290226265124</v>
      </c>
      <c r="Z75" s="23">
        <f ca="1"/>
        <v>0.341115844599443</v>
      </c>
      <c r="AA75" s="23">
        <f ca="1"/>
        <v>0.11341036572107713</v>
      </c>
      <c r="AB75" s="23">
        <f ca="1"/>
        <v>2.1439259707704457</v>
      </c>
      <c r="AC75" s="23">
        <f ca="1"/>
        <v>-1.7239129049931385</v>
      </c>
      <c r="AD75" s="23"/>
      <c r="AE75" s="23">
        <f ca="1"/>
        <v>4.14167904648055E-5</v>
      </c>
      <c r="AF75" s="23">
        <f ca="1"/>
        <v>3.4746390882981161E-3</v>
      </c>
      <c r="AG75" s="23">
        <f ca="1"/>
        <v>3.1482898037183075E-3</v>
      </c>
      <c r="AH75" s="23">
        <f ca="1"/>
        <v>-9.927049529007742E-4</v>
      </c>
      <c r="AI75" s="23">
        <f ca="1"/>
        <v>6.5930135331525492E-4</v>
      </c>
      <c r="AJ75" s="23">
        <f ca="1"/>
        <v>7.1606785285997256E-4</v>
      </c>
      <c r="AK75" s="23"/>
      <c r="AL75" s="23"/>
      <c r="AM75" s="23">
        <f ca="1">'Useful matrices &amp; checks'!AO75</f>
        <v>7.3372959691111045E-3</v>
      </c>
      <c r="AN75" s="23">
        <f t="shared" ca="1" si="2"/>
        <v>7.0470099357556821E-3</v>
      </c>
      <c r="AO75" s="23">
        <f t="shared" ca="1" si="3"/>
        <v>2.9028603335542243E-4</v>
      </c>
      <c r="AQ75" s="23"/>
      <c r="AR75" s="23"/>
    </row>
    <row r="76" spans="1:44" x14ac:dyDescent="0.35">
      <c r="A76">
        <v>37</v>
      </c>
      <c r="P76" s="74" t="str">
        <f>INDEX('Flow probs &amp; rates'!$A$5:$A$5999,$A76)</f>
        <v>Jan-Mar 2011</v>
      </c>
      <c r="Q76" s="23">
        <f t="array" aca="1" ref="Q76:Q77" ca="1">-1*(MMULT(MINVERSE('Useful matrices &amp; checks'!$G76:$H77),'SS Taylor expansion'!C$4:C$5)-MMULT(MINVERSE('Useful matrices &amp; checks'!$G76:$H77),MMULT('SS Taylor expansion'!C$7:D$8,MMULT(MINVERSE('Useful matrices &amp; checks'!$G76:$H77),'Useful matrices &amp; checks'!$L76:$L77))))</f>
        <v>-4.334576280645889</v>
      </c>
      <c r="R76" s="23">
        <f t="array" aca="1" ref="R76:R77" ca="1">-1*(MMULT(MINVERSE('Useful matrices &amp; checks'!$G76:$H77),'SS Taylor expansion'!E$4:E$5)-MMULT(MINVERSE('Useful matrices &amp; checks'!$G76:$H77),MMULT('SS Taylor expansion'!E$7:F$8,MMULT(MINVERSE('Useful matrices &amp; checks'!$G76:$H77),'Useful matrices &amp; checks'!$L76:$L77))))</f>
        <v>-7.1788409657332677</v>
      </c>
      <c r="S76" s="23">
        <f t="array" aca="1" ref="S76:S77" ca="1">-1*(MMULT(MINVERSE('Useful matrices &amp; checks'!$G76:$H77),'SS Taylor expansion'!G$4:G$5)-MMULT(MINVERSE('Useful matrices &amp; checks'!$G76:$H77),MMULT('SS Taylor expansion'!G$7:H$8,MMULT(MINVERSE('Useful matrices &amp; checks'!$G76:$H77),'Useful matrices &amp; checks'!$L76:$L77))))</f>
        <v>0.35570806500863694</v>
      </c>
      <c r="T76" s="23">
        <f t="array" aca="1" ref="T76:T77" ca="1">-1*(MMULT(MINVERSE('Useful matrices &amp; checks'!$G76:$H77),'SS Taylor expansion'!I$4:I$5)-MMULT(MINVERSE('Useful matrices &amp; checks'!$G76:$H77),MMULT('SS Taylor expansion'!I$7:J$8,MMULT(MINVERSE('Useful matrices &amp; checks'!$G76:$H77),'Useful matrices &amp; checks'!$L76:$L77))))</f>
        <v>-0.23340871679251554</v>
      </c>
      <c r="U76" s="23">
        <f t="array" aca="1" ref="U76:U77" ca="1">-1*(MMULT(MINVERSE('Useful matrices &amp; checks'!$G76:$H77),'SS Taylor expansion'!K$4:K$5)-MMULT(MINVERSE('Useful matrices &amp; checks'!$G76:$H77),MMULT('SS Taylor expansion'!K$7:L$8,MMULT(MINVERSE('Useful matrices &amp; checks'!$G76:$H77),'Useful matrices &amp; checks'!$L76:$L77))))</f>
        <v>2.2263284456471562</v>
      </c>
      <c r="V76" s="23">
        <f t="array" aca="1" ref="V76:V77" ca="1">-1*(MMULT(MINVERSE('Useful matrices &amp; checks'!$G76:$H77),'SS Taylor expansion'!M$4:M$5)-MMULT(MINVERSE('Useful matrices &amp; checks'!$G76:$H77),MMULT('SS Taylor expansion'!M$7:N$8,MMULT(MINVERSE('Useful matrices &amp; checks'!$G76:$H77),'Useful matrices &amp; checks'!$L76:$L77))))</f>
        <v>0.88207377842544066</v>
      </c>
      <c r="W76" s="23"/>
      <c r="X76" s="23">
        <f t="array" aca="1" ref="X76:X77" ca="1">(MMULT(MINVERSE('Useful matrices &amp; checks'!$G76:$H77),MMULT('SS Taylor expansion'!C$7:D$8,MMULT(MINVERSE('Useful matrices &amp; checks'!$G76:$H77),'SS Taylor expansion'!C$4:C$5)))-MMULT(MINVERSE('Useful matrices &amp; checks'!$G76:$H77),MMULT('SS Taylor expansion'!C$7:D$8,MMULT(MINVERSE('Useful matrices &amp; checks'!$G76:$H77),MMULT('SS Taylor expansion'!C$7:D$8,MMULT(MINVERSE('Useful matrices &amp; checks'!$G76:$H77),'Useful matrices &amp; checks'!$L76:$L77))))))</f>
        <v>26.157169669845612</v>
      </c>
      <c r="Y76" s="23">
        <f t="array" aca="1" ref="Y76:Y77" ca="1">(MMULT(MINVERSE('Useful matrices &amp; checks'!$G76:$H77),MMULT('SS Taylor expansion'!E$7:F$8,MMULT(MINVERSE('Useful matrices &amp; checks'!$G76:$H77),'SS Taylor expansion'!E$4:E$5)))-MMULT(MINVERSE('Useful matrices &amp; checks'!$G76:$H77),MMULT('SS Taylor expansion'!E$7:F$8,MMULT(MINVERSE('Useful matrices &amp; checks'!$G76:$H77),MMULT('SS Taylor expansion'!E$7:F$8,MMULT(MINVERSE('Useful matrices &amp; checks'!$G76:$H77),'Useful matrices &amp; checks'!$L76:$L77))))))</f>
        <v>71.747391146874293</v>
      </c>
      <c r="Z76" s="23">
        <f t="array" aca="1" ref="Z76:Z77" ca="1">(MMULT(MINVERSE('Useful matrices &amp; checks'!$G76:$H77),MMULT('SS Taylor expansion'!G$7:H$8,MMULT(MINVERSE('Useful matrices &amp; checks'!$G76:$H77),'SS Taylor expansion'!G$4:G$5)))-MMULT(MINVERSE('Useful matrices &amp; checks'!$G76:$H77),MMULT('SS Taylor expansion'!G$7:H$8,MMULT(MINVERSE('Useful matrices &amp; checks'!$G76:$H77),MMULT('SS Taylor expansion'!G$7:H$8,MMULT(MINVERSE('Useful matrices &amp; checks'!$G76:$H77),'Useful matrices &amp; checks'!$L76:$L77))))))</f>
        <v>-0.8180278364590744</v>
      </c>
      <c r="AA76" s="23">
        <f t="array" aca="1" ref="AA76:AA77" ca="1">(MMULT(MINVERSE('Useful matrices &amp; checks'!$G76:$H77),MMULT('SS Taylor expansion'!I$7:J$8,MMULT(MINVERSE('Useful matrices &amp; checks'!$G76:$H77),'SS Taylor expansion'!I$4:I$5)))-MMULT(MINVERSE('Useful matrices &amp; checks'!$G76:$H77),MMULT('SS Taylor expansion'!I$7:J$8,MMULT(MINVERSE('Useful matrices &amp; checks'!$G76:$H77),MMULT('SS Taylor expansion'!I$7:J$8,MMULT(MINVERSE('Useful matrices &amp; checks'!$G76:$H77),'Useful matrices &amp; checks'!$L76:$L77))))))</f>
        <v>0.29929758576030918</v>
      </c>
      <c r="AB76" s="23">
        <f t="array" aca="1" ref="AB76:AB77" ca="1">(MMULT(MINVERSE('Useful matrices &amp; checks'!$G76:$H77),MMULT('SS Taylor expansion'!K$7:L$8,MMULT(MINVERSE('Useful matrices &amp; checks'!$G76:$H77),'SS Taylor expansion'!K$4:K$5)))-MMULT(MINVERSE('Useful matrices &amp; checks'!$G76:$H77),MMULT('SS Taylor expansion'!K$7:L$8,MMULT(MINVERSE('Useful matrices &amp; checks'!$G76:$H77),MMULT('SS Taylor expansion'!K$7:L$8,MMULT(MINVERSE('Useful matrices &amp; checks'!$G76:$H77),'Useful matrices &amp; checks'!$L76:$L77))))))</f>
        <v>-19.985436531676257</v>
      </c>
      <c r="AC76" s="23">
        <f t="array" aca="1" ref="AC76:AC77" ca="1">(MMULT(MINVERSE('Useful matrices &amp; checks'!$G76:$H77),MMULT('SS Taylor expansion'!M$7:N$8,MMULT(MINVERSE('Useful matrices &amp; checks'!$G76:$H77),'SS Taylor expansion'!M$4:M$5)))-MMULT(MINVERSE('Useful matrices &amp; checks'!$G76:$H77),MMULT('SS Taylor expansion'!M$7:N$8,MMULT(MINVERSE('Useful matrices &amp; checks'!$G76:$H77),MMULT('SS Taylor expansion'!M$7:N$8,MMULT(MINVERSE('Useful matrices &amp; checks'!$G76:$H77),'Useful matrices &amp; checks'!$L76:$L77))))))</f>
        <v>-4.6238632486596245</v>
      </c>
      <c r="AD76" s="23"/>
      <c r="AE76" s="23">
        <f t="array" aca="1" ref="AE76:AE77" ca="1">Q74:Q75*(INDEX('Flow probs &amp; rates'!AE$6:AE$5999-'Flow probs &amp; rates'!AE$5:AE$5999,'Useful matrices &amp; checks'!$A74))+X74:X75*(INDEX('Flow probs &amp; rates'!AE$6:AE$5999-'Flow probs &amp; rates'!AE$5:AE$5999,'Useful matrices &amp; checks'!$A74))^2</f>
        <v>4.3043770726236717E-3</v>
      </c>
      <c r="AF76" s="23">
        <f t="array" aca="1" ref="AF76:AF77" ca="1">R74:R75*(INDEX('Flow probs &amp; rates'!AF$6:AF$5999-'Flow probs &amp; rates'!AF$5:AF$5999,'Useful matrices &amp; checks'!$A74))+Y74:Y75*(INDEX('Flow probs &amp; rates'!AF$6:AF$5999-'Flow probs &amp; rates'!AF$5:AF$5999,'Useful matrices &amp; checks'!$A74))^2</f>
        <v>3.2265670390366916E-2</v>
      </c>
      <c r="AG76" s="23">
        <f t="array" aca="1" ref="AG76:AG77" ca="1">S74:S75*(INDEX('Flow probs &amp; rates'!AG$6:AG$5999-'Flow probs &amp; rates'!AG$5:AG$5999,'Useful matrices &amp; checks'!$A74))+Z74:Z75*(INDEX('Flow probs &amp; rates'!AG$6:AG$5999-'Flow probs &amp; rates'!AG$5:AG$5999,'Useful matrices &amp; checks'!$A74))^2</f>
        <v>1.9178048012390774E-3</v>
      </c>
      <c r="AH76" s="23">
        <f t="array" aca="1" ref="AH76:AH77" ca="1">T74:T75*(INDEX('Flow probs &amp; rates'!AI$6:AI$5999-'Flow probs &amp; rates'!AI$5:AI$5999,'Useful matrices &amp; checks'!$A74))+AA74:AA75*(INDEX('Flow probs &amp; rates'!AI$6:AI$5999-'Flow probs &amp; rates'!AI$5:AI$5999,'Useful matrices &amp; checks'!$A74))^2</f>
        <v>-1.4949665184983514E-4</v>
      </c>
      <c r="AI76" s="23">
        <f t="array" aca="1" ref="AI76:AI77" ca="1">U74:U75*(INDEX('Flow probs &amp; rates'!AJ$6:AJ$5999-'Flow probs &amp; rates'!AJ$5:AJ$5999,'Useful matrices &amp; checks'!$A74))+AB74:AB75*(INDEX('Flow probs &amp; rates'!AJ$6:AJ$5999-'Flow probs &amp; rates'!AJ$5:AJ$5999,'Useful matrices &amp; checks'!$A74))^2</f>
        <v>2.0787129227887113E-3</v>
      </c>
      <c r="AJ76" s="23">
        <f t="array" aca="1" ref="AJ76:AJ77" ca="1">V74:V75*(INDEX('Flow probs &amp; rates'!AK$6:AK$5999-'Flow probs &amp; rates'!AK$5:AK$5999,'Useful matrices &amp; checks'!$A74))+AC74:AC75*(INDEX('Flow probs &amp; rates'!AK$6:AK$5999-'Flow probs &amp; rates'!AK$5:AK$5999,'Useful matrices &amp; checks'!$A74))^2</f>
        <v>-2.4127957361771402E-4</v>
      </c>
      <c r="AK76" s="23"/>
      <c r="AL76" s="23"/>
      <c r="AM76" s="23">
        <f ca="1">'Useful matrices &amp; checks'!AO76</f>
        <v>4.0464123760401316E-2</v>
      </c>
      <c r="AN76" s="23">
        <f t="shared" ca="1" si="2"/>
        <v>4.0175788961550822E-2</v>
      </c>
      <c r="AO76" s="23">
        <f t="shared" ca="1" si="3"/>
        <v>2.883347988504939E-4</v>
      </c>
      <c r="AQ76" s="23"/>
      <c r="AR76" s="23"/>
    </row>
    <row r="77" spans="1:44" x14ac:dyDescent="0.35">
      <c r="P77" s="74"/>
      <c r="Q77" s="23">
        <f ca="1"/>
        <v>1.6518740135957881</v>
      </c>
      <c r="R77" s="23">
        <f ca="1"/>
        <v>0.73081237753970663</v>
      </c>
      <c r="S77" s="23">
        <f ca="1"/>
        <v>-0.13555763492681075</v>
      </c>
      <c r="T77" s="23">
        <f ca="1"/>
        <v>-7.5585024026011277E-2</v>
      </c>
      <c r="U77" s="23">
        <f ca="1"/>
        <v>-0.22664221039496002</v>
      </c>
      <c r="V77" s="23">
        <f ca="1"/>
        <v>0.28564300704445389</v>
      </c>
      <c r="W77" s="23"/>
      <c r="X77" s="23">
        <f ca="1"/>
        <v>-9.968298179400243</v>
      </c>
      <c r="Y77" s="23">
        <f ca="1"/>
        <v>-7.3039480546512916</v>
      </c>
      <c r="Z77" s="23">
        <f ca="1"/>
        <v>0.31174417935110788</v>
      </c>
      <c r="AA77" s="23">
        <f ca="1"/>
        <v>9.6921895298066038E-2</v>
      </c>
      <c r="AB77" s="23">
        <f ca="1"/>
        <v>2.034535164882481</v>
      </c>
      <c r="AC77" s="23">
        <f ca="1"/>
        <v>-1.4973511681382714</v>
      </c>
      <c r="AD77" s="23"/>
      <c r="AE77" s="23">
        <f ca="1"/>
        <v>-1.6960501230374031E-3</v>
      </c>
      <c r="AF77" s="23">
        <f ca="1"/>
        <v>-3.2694819999107266E-3</v>
      </c>
      <c r="AG77" s="23">
        <f ca="1"/>
        <v>-7.5567103304930176E-4</v>
      </c>
      <c r="AH77" s="23">
        <f ca="1"/>
        <v>-5.2543908131192975E-5</v>
      </c>
      <c r="AI77" s="23">
        <f ca="1"/>
        <v>-2.1063608478652849E-4</v>
      </c>
      <c r="AJ77" s="23">
        <f ca="1"/>
        <v>-8.4803048049778492E-5</v>
      </c>
      <c r="AK77" s="23"/>
      <c r="AL77" s="23"/>
      <c r="AM77" s="23">
        <f ca="1">'Useful matrices &amp; checks'!AO77</f>
        <v>-6.0976508753183417E-3</v>
      </c>
      <c r="AN77" s="23">
        <f t="shared" ca="1" si="2"/>
        <v>-6.0691861969649312E-3</v>
      </c>
      <c r="AO77" s="23">
        <f t="shared" ca="1" si="3"/>
        <v>-2.8464678353410516E-5</v>
      </c>
      <c r="AQ77" s="23"/>
      <c r="AR77" s="23"/>
    </row>
    <row r="78" spans="1:44" x14ac:dyDescent="0.35">
      <c r="A78">
        <v>38</v>
      </c>
      <c r="P78" s="74" t="str">
        <f>INDEX('Flow probs &amp; rates'!$A$5:$A$5999,$A78)</f>
        <v>Apr-Jun 2011</v>
      </c>
      <c r="Q78" s="23">
        <f t="array" aca="1" ref="Q78:Q79" ca="1">-1*(MMULT(MINVERSE('Useful matrices &amp; checks'!$G78:$H79),'SS Taylor expansion'!C$4:C$5)-MMULT(MINVERSE('Useful matrices &amp; checks'!$G78:$H79),MMULT('SS Taylor expansion'!C$7:D$8,MMULT(MINVERSE('Useful matrices &amp; checks'!$G78:$H79),'Useful matrices &amp; checks'!$L78:$L79))))</f>
        <v>-4.3097496711074488</v>
      </c>
      <c r="R78" s="23">
        <f t="array" aca="1" ref="R78:R79" ca="1">-1*(MMULT(MINVERSE('Useful matrices &amp; checks'!$G78:$H79),'SS Taylor expansion'!E$4:E$5)-MMULT(MINVERSE('Useful matrices &amp; checks'!$G78:$H79),MMULT('SS Taylor expansion'!E$7:F$8,MMULT(MINVERSE('Useful matrices &amp; checks'!$G78:$H79),'Useful matrices &amp; checks'!$L78:$L79))))</f>
        <v>-7.1617829272176161</v>
      </c>
      <c r="S78" s="23">
        <f t="array" aca="1" ref="S78:S79" ca="1">-1*(MMULT(MINVERSE('Useful matrices &amp; checks'!$G78:$H79),'SS Taylor expansion'!G$4:G$5)-MMULT(MINVERSE('Useful matrices &amp; checks'!$G78:$H79),MMULT('SS Taylor expansion'!G$7:H$8,MMULT(MINVERSE('Useful matrices &amp; checks'!$G78:$H79),'Useful matrices &amp; checks'!$L78:$L79))))</f>
        <v>0.39558605924659279</v>
      </c>
      <c r="T78" s="23">
        <f t="array" aca="1" ref="T78:T79" ca="1">-1*(MMULT(MINVERSE('Useful matrices &amp; checks'!$G78:$H79),'SS Taylor expansion'!I$4:I$5)-MMULT(MINVERSE('Useful matrices &amp; checks'!$G78:$H79),MMULT('SS Taylor expansion'!I$7:J$8,MMULT(MINVERSE('Useful matrices &amp; checks'!$G78:$H79),'Useful matrices &amp; checks'!$L78:$L79))))</f>
        <v>-0.2617842526187692</v>
      </c>
      <c r="U78" s="23">
        <f t="array" aca="1" ref="U78:U79" ca="1">-1*(MMULT(MINVERSE('Useful matrices &amp; checks'!$G78:$H79),'SS Taylor expansion'!K$4:K$5)-MMULT(MINVERSE('Useful matrices &amp; checks'!$G78:$H79),MMULT('SS Taylor expansion'!K$7:L$8,MMULT(MINVERSE('Useful matrices &amp; checks'!$G78:$H79),'Useful matrices &amp; checks'!$L78:$L79))))</f>
        <v>2.4075524659491032</v>
      </c>
      <c r="V78" s="23">
        <f t="array" aca="1" ref="V78:V79" ca="1">-1*(MMULT(MINVERSE('Useful matrices &amp; checks'!$G78:$H79),'SS Taylor expansion'!M$4:M$5)-MMULT(MINVERSE('Useful matrices &amp; checks'!$G78:$H79),MMULT('SS Taylor expansion'!M$7:N$8,MMULT(MINVERSE('Useful matrices &amp; checks'!$G78:$H79),'Useful matrices &amp; checks'!$L78:$L79))))</f>
        <v>0.95875842209930218</v>
      </c>
      <c r="W78" s="23"/>
      <c r="X78" s="23">
        <f t="array" aca="1" ref="X78:X79" ca="1">(MMULT(MINVERSE('Useful matrices &amp; checks'!$G78:$H79),MMULT('SS Taylor expansion'!C$7:D$8,MMULT(MINVERSE('Useful matrices &amp; checks'!$G78:$H79),'SS Taylor expansion'!C$4:C$5)))-MMULT(MINVERSE('Useful matrices &amp; checks'!$G78:$H79),MMULT('SS Taylor expansion'!C$7:D$8,MMULT(MINVERSE('Useful matrices &amp; checks'!$G78:$H79),MMULT('SS Taylor expansion'!C$7:D$8,MMULT(MINVERSE('Useful matrices &amp; checks'!$G78:$H79),'Useful matrices &amp; checks'!$L78:$L79))))))</f>
        <v>26.522758770327567</v>
      </c>
      <c r="Y78" s="23">
        <f t="array" aca="1" ref="Y78:Y79" ca="1">(MMULT(MINVERSE('Useful matrices &amp; checks'!$G78:$H79),MMULT('SS Taylor expansion'!E$7:F$8,MMULT(MINVERSE('Useful matrices &amp; checks'!$G78:$H79),'SS Taylor expansion'!E$4:E$5)))-MMULT(MINVERSE('Useful matrices &amp; checks'!$G78:$H79),MMULT('SS Taylor expansion'!E$7:F$8,MMULT(MINVERSE('Useful matrices &amp; checks'!$G78:$H79),MMULT('SS Taylor expansion'!E$7:F$8,MMULT(MINVERSE('Useful matrices &amp; checks'!$G78:$H79),'Useful matrices &amp; checks'!$L78:$L79))))))</f>
        <v>73.241446319977754</v>
      </c>
      <c r="Z78" s="23">
        <f t="array" aca="1" ref="Z78:Z79" ca="1">(MMULT(MINVERSE('Useful matrices &amp; checks'!$G78:$H79),MMULT('SS Taylor expansion'!G$7:H$8,MMULT(MINVERSE('Useful matrices &amp; checks'!$G78:$H79),'SS Taylor expansion'!G$4:G$5)))-MMULT(MINVERSE('Useful matrices &amp; checks'!$G78:$H79),MMULT('SS Taylor expansion'!G$7:H$8,MMULT(MINVERSE('Useful matrices &amp; checks'!$G78:$H79),MMULT('SS Taylor expansion'!G$7:H$8,MMULT(MINVERSE('Useful matrices &amp; checks'!$G78:$H79),'Useful matrices &amp; checks'!$L78:$L79))))))</f>
        <v>-0.90960980392126323</v>
      </c>
      <c r="AA78" s="23">
        <f t="array" aca="1" ref="AA78:AA79" ca="1">(MMULT(MINVERSE('Useful matrices &amp; checks'!$G78:$H79),MMULT('SS Taylor expansion'!I$7:J$8,MMULT(MINVERSE('Useful matrices &amp; checks'!$G78:$H79),'SS Taylor expansion'!I$4:I$5)))-MMULT(MINVERSE('Useful matrices &amp; checks'!$G78:$H79),MMULT('SS Taylor expansion'!I$7:J$8,MMULT(MINVERSE('Useful matrices &amp; checks'!$G78:$H79),MMULT('SS Taylor expansion'!I$7:J$8,MMULT(MINVERSE('Useful matrices &amp; checks'!$G78:$H79),'Useful matrices &amp; checks'!$L78:$L79))))))</f>
        <v>0.35192193953432843</v>
      </c>
      <c r="AB78" s="23">
        <f t="array" aca="1" ref="AB78:AB79" ca="1">(MMULT(MINVERSE('Useful matrices &amp; checks'!$G78:$H79),MMULT('SS Taylor expansion'!K$7:L$8,MMULT(MINVERSE('Useful matrices &amp; checks'!$G78:$H79),'SS Taylor expansion'!K$4:K$5)))-MMULT(MINVERSE('Useful matrices &amp; checks'!$G78:$H79),MMULT('SS Taylor expansion'!K$7:L$8,MMULT(MINVERSE('Useful matrices &amp; checks'!$G78:$H79),MMULT('SS Taylor expansion'!K$7:L$8,MMULT(MINVERSE('Useful matrices &amp; checks'!$G78:$H79),'Useful matrices &amp; checks'!$L78:$L79))))))</f>
        <v>-22.32193130459838</v>
      </c>
      <c r="AC78" s="23">
        <f t="array" aca="1" ref="AC78:AC79" ca="1">(MMULT(MINVERSE('Useful matrices &amp; checks'!$G78:$H79),MMULT('SS Taylor expansion'!M$7:N$8,MMULT(MINVERSE('Useful matrices &amp; checks'!$G78:$H79),'SS Taylor expansion'!M$4:M$5)))-MMULT(MINVERSE('Useful matrices &amp; checks'!$G78:$H79),MMULT('SS Taylor expansion'!M$7:N$8,MMULT(MINVERSE('Useful matrices &amp; checks'!$G78:$H79),MMULT('SS Taylor expansion'!M$7:N$8,MMULT(MINVERSE('Useful matrices &amp; checks'!$G78:$H79),'Useful matrices &amp; checks'!$L78:$L79))))))</f>
        <v>-5.1934950826133743</v>
      </c>
      <c r="AD78" s="23"/>
      <c r="AE78" s="23">
        <f t="array" aca="1" ref="AE78:AE79" ca="1">Q76:Q77*(INDEX('Flow probs &amp; rates'!AE$6:AE$5999-'Flow probs &amp; rates'!AE$5:AE$5999,'Useful matrices &amp; checks'!$A76))+X76:X77*(INDEX('Flow probs &amp; rates'!AE$6:AE$5999-'Flow probs &amp; rates'!AE$5:AE$5999,'Useful matrices &amp; checks'!$A76))^2</f>
        <v>-1.3117421092792082E-2</v>
      </c>
      <c r="AF78" s="23">
        <f t="array" aca="1" ref="AF78:AF79" ca="1">R76:R77*(INDEX('Flow probs &amp; rates'!AF$6:AF$5999-'Flow probs &amp; rates'!AF$5:AF$5999,'Useful matrices &amp; checks'!$A76))+Y76:Y77*(INDEX('Flow probs &amp; rates'!AF$6:AF$5999-'Flow probs &amp; rates'!AF$5:AF$5999,'Useful matrices &amp; checks'!$A76))^2</f>
        <v>5.0634509846500279E-3</v>
      </c>
      <c r="AG78" s="23">
        <f t="array" aca="1" ref="AG78:AG79" ca="1">S76:S77*(INDEX('Flow probs &amp; rates'!AG$6:AG$5999-'Flow probs &amp; rates'!AG$5:AG$5999,'Useful matrices &amp; checks'!$A76))+Z76:Z77*(INDEX('Flow probs &amp; rates'!AG$6:AG$5999-'Flow probs &amp; rates'!AG$5:AG$5999,'Useful matrices &amp; checks'!$A76))^2</f>
        <v>-2.3341956905446369E-3</v>
      </c>
      <c r="AH78" s="23">
        <f t="array" aca="1" ref="AH78:AH79" ca="1">T76:T77*(INDEX('Flow probs &amp; rates'!AI$6:AI$5999-'Flow probs &amp; rates'!AI$5:AI$5999,'Useful matrices &amp; checks'!$A76))+AA76:AA77*(INDEX('Flow probs &amp; rates'!AI$6:AI$5999-'Flow probs &amp; rates'!AI$5:AI$5999,'Useful matrices &amp; checks'!$A76))^2</f>
        <v>9.0878400466158063E-4</v>
      </c>
      <c r="AI78" s="23">
        <f t="array" aca="1" ref="AI78:AI79" ca="1">U76:U77*(INDEX('Flow probs &amp; rates'!AJ$6:AJ$5999-'Flow probs &amp; rates'!AJ$5:AJ$5999,'Useful matrices &amp; checks'!$A76))+AB76:AB77*(INDEX('Flow probs &amp; rates'!AJ$6:AJ$5999-'Flow probs &amp; rates'!AJ$5:AJ$5999,'Useful matrices &amp; checks'!$A76))^2</f>
        <v>-5.203255756580657E-3</v>
      </c>
      <c r="AJ78" s="23">
        <f t="array" aca="1" ref="AJ78:AJ79" ca="1">V76:V77*(INDEX('Flow probs &amp; rates'!AK$6:AK$5999-'Flow probs &amp; rates'!AK$5:AK$5999,'Useful matrices &amp; checks'!$A76))+AC76:AC77*(INDEX('Flow probs &amp; rates'!AK$6:AK$5999-'Flow probs &amp; rates'!AK$5:AK$5999,'Useful matrices &amp; checks'!$A76))^2</f>
        <v>-2.8408847107774782E-3</v>
      </c>
      <c r="AK78" s="23"/>
      <c r="AL78" s="23"/>
      <c r="AM78" s="23">
        <f ca="1">'Useful matrices &amp; checks'!AO78</f>
        <v>-1.7992470365254976E-2</v>
      </c>
      <c r="AN78" s="23">
        <f t="shared" ca="1" si="2"/>
        <v>-1.7523522261383245E-2</v>
      </c>
      <c r="AO78" s="23">
        <f t="shared" ca="1" si="3"/>
        <v>-4.6894810387173094E-4</v>
      </c>
      <c r="AQ78" s="23"/>
      <c r="AR78" s="23"/>
    </row>
    <row r="79" spans="1:44" x14ac:dyDescent="0.35">
      <c r="Q79" s="23">
        <f ca="1"/>
        <v>1.6102731420713101</v>
      </c>
      <c r="R79" s="23">
        <f ca="1"/>
        <v>0.66884273990268039</v>
      </c>
      <c r="S79" s="23">
        <f ca="1"/>
        <v>-0.14780478106491329</v>
      </c>
      <c r="T79" s="23">
        <f ca="1"/>
        <v>-8.6412615875465865E-2</v>
      </c>
      <c r="U79" s="23">
        <f ca="1"/>
        <v>-0.22484261309640829</v>
      </c>
      <c r="V79" s="23">
        <f ca="1"/>
        <v>0.31647749021361404</v>
      </c>
      <c r="W79" s="23"/>
      <c r="X79" s="23">
        <f ca="1"/>
        <v>-9.9098298882218252</v>
      </c>
      <c r="Y79" s="23">
        <f ca="1"/>
        <v>-6.8400578639320306</v>
      </c>
      <c r="Z79" s="23">
        <f ca="1"/>
        <v>0.33986202187998105</v>
      </c>
      <c r="AA79" s="23">
        <f ca="1"/>
        <v>0.11616625169358451</v>
      </c>
      <c r="AB79" s="23">
        <f ca="1"/>
        <v>2.0846571091882167</v>
      </c>
      <c r="AC79" s="23">
        <f ca="1"/>
        <v>-1.7143257897889832</v>
      </c>
      <c r="AD79" s="23"/>
      <c r="AE79" s="23">
        <f ca="1"/>
        <v>4.9989492918435241E-3</v>
      </c>
      <c r="AF79" s="23">
        <f ca="1"/>
        <v>-5.154638012335299E-4</v>
      </c>
      <c r="AG79" s="23">
        <f ca="1"/>
        <v>8.8954420321873191E-4</v>
      </c>
      <c r="AH79" s="23">
        <f ca="1"/>
        <v>2.9429261156455207E-4</v>
      </c>
      <c r="AI79" s="23">
        <f ca="1"/>
        <v>5.2969605101503526E-4</v>
      </c>
      <c r="AJ79" s="23">
        <f ca="1"/>
        <v>-9.1996709493125995E-4</v>
      </c>
      <c r="AK79" s="23"/>
      <c r="AL79" s="23"/>
      <c r="AM79" s="23">
        <f ca="1">'Useful matrices &amp; checks'!AO79</f>
        <v>5.3344136624292188E-3</v>
      </c>
      <c r="AN79" s="23">
        <f t="shared" ca="1" si="2"/>
        <v>5.277051261477054E-3</v>
      </c>
      <c r="AO79" s="23">
        <f t="shared" ca="1" si="3"/>
        <v>5.7362400952164737E-5</v>
      </c>
      <c r="AQ79" s="23"/>
      <c r="AR79" s="23"/>
    </row>
    <row r="80" spans="1:44" x14ac:dyDescent="0.35">
      <c r="A80">
        <v>39</v>
      </c>
      <c r="P80" s="74" t="str">
        <f>INDEX('Flow probs &amp; rates'!$A$5:$A$5999,$A80)</f>
        <v>Jul-Sep 2011</v>
      </c>
      <c r="Q80" s="23">
        <f t="array" aca="1" ref="Q80:Q81" ca="1">-1*(MMULT(MINVERSE('Useful matrices &amp; checks'!$G80:$H81),'SS Taylor expansion'!C$4:C$5)-MMULT(MINVERSE('Useful matrices &amp; checks'!$G80:$H81),MMULT('SS Taylor expansion'!C$7:D$8,MMULT(MINVERSE('Useful matrices &amp; checks'!$G80:$H81),'Useful matrices &amp; checks'!$L80:$L81))))</f>
        <v>-4.10208467146873</v>
      </c>
      <c r="R80" s="23">
        <f t="array" aca="1" ref="R80:R81" ca="1">-1*(MMULT(MINVERSE('Useful matrices &amp; checks'!$G80:$H81),'SS Taylor expansion'!E$4:E$5)-MMULT(MINVERSE('Useful matrices &amp; checks'!$G80:$H81),MMULT('SS Taylor expansion'!E$7:F$8,MMULT(MINVERSE('Useful matrices &amp; checks'!$G80:$H81),'Useful matrices &amp; checks'!$L80:$L81))))</f>
        <v>-7.1346755206100116</v>
      </c>
      <c r="S80" s="23">
        <f t="array" aca="1" ref="S80:S81" ca="1">-1*(MMULT(MINVERSE('Useful matrices &amp; checks'!$G80:$H81),'SS Taylor expansion'!G$4:G$5)-MMULT(MINVERSE('Useful matrices &amp; checks'!$G80:$H81),MMULT('SS Taylor expansion'!G$7:H$8,MMULT(MINVERSE('Useful matrices &amp; checks'!$G80:$H81),'Useful matrices &amp; checks'!$L80:$L81))))</f>
        <v>0.43659165883887124</v>
      </c>
      <c r="T80" s="23">
        <f t="array" aca="1" ref="T80:T81" ca="1">-1*(MMULT(MINVERSE('Useful matrices &amp; checks'!$G80:$H81),'SS Taylor expansion'!I$4:I$5)-MMULT(MINVERSE('Useful matrices &amp; checks'!$G80:$H81),MMULT('SS Taylor expansion'!I$7:J$8,MMULT(MINVERSE('Useful matrices &amp; checks'!$G80:$H81),'Useful matrices &amp; checks'!$L80:$L81))))</f>
        <v>-0.32276366175838106</v>
      </c>
      <c r="U80" s="23">
        <f t="array" aca="1" ref="U80:U81" ca="1">-1*(MMULT(MINVERSE('Useful matrices &amp; checks'!$G80:$H81),'SS Taylor expansion'!K$4:K$5)-MMULT(MINVERSE('Useful matrices &amp; checks'!$G80:$H81),MMULT('SS Taylor expansion'!K$7:L$8,MMULT(MINVERSE('Useful matrices &amp; checks'!$G80:$H81),'Useful matrices &amp; checks'!$L80:$L81))))</f>
        <v>2.6298443210425528</v>
      </c>
      <c r="V80" s="23">
        <f t="array" aca="1" ref="V80:V81" ca="1">-1*(MMULT(MINVERSE('Useful matrices &amp; checks'!$G80:$H81),'SS Taylor expansion'!M$4:M$5)-MMULT(MINVERSE('Useful matrices &amp; checks'!$G80:$H81),MMULT('SS Taylor expansion'!M$7:N$8,MMULT(MINVERSE('Useful matrices &amp; checks'!$G80:$H81),'Useful matrices &amp; checks'!$L80:$L81))))</f>
        <v>1.1178142299003855</v>
      </c>
      <c r="W80" s="23"/>
      <c r="X80" s="23">
        <f t="array" aca="1" ref="X80:X81" ca="1">(MMULT(MINVERSE('Useful matrices &amp; checks'!$G80:$H81),MMULT('SS Taylor expansion'!C$7:D$8,MMULT(MINVERSE('Useful matrices &amp; checks'!$G80:$H81),'SS Taylor expansion'!C$4:C$5)))-MMULT(MINVERSE('Useful matrices &amp; checks'!$G80:$H81),MMULT('SS Taylor expansion'!C$7:D$8,MMULT(MINVERSE('Useful matrices &amp; checks'!$G80:$H81),MMULT('SS Taylor expansion'!C$7:D$8,MMULT(MINVERSE('Useful matrices &amp; checks'!$G80:$H81),'Useful matrices &amp; checks'!$L80:$L81))))))</f>
        <v>24.820510062986511</v>
      </c>
      <c r="Y80" s="23">
        <f t="array" aca="1" ref="Y80:Y81" ca="1">(MMULT(MINVERSE('Useful matrices &amp; checks'!$G80:$H81),MMULT('SS Taylor expansion'!E$7:F$8,MMULT(MINVERSE('Useful matrices &amp; checks'!$G80:$H81),'SS Taylor expansion'!E$4:E$5)))-MMULT(MINVERSE('Useful matrices &amp; checks'!$G80:$H81),MMULT('SS Taylor expansion'!E$7:F$8,MMULT(MINVERSE('Useful matrices &amp; checks'!$G80:$H81),MMULT('SS Taylor expansion'!E$7:F$8,MMULT(MINVERSE('Useful matrices &amp; checks'!$G80:$H81),'Useful matrices &amp; checks'!$L80:$L81))))))</f>
        <v>75.08443450205948</v>
      </c>
      <c r="Z80" s="23">
        <f t="array" aca="1" ref="Z80:Z81" ca="1">(MMULT(MINVERSE('Useful matrices &amp; checks'!$G80:$H81),MMULT('SS Taylor expansion'!G$7:H$8,MMULT(MINVERSE('Useful matrices &amp; checks'!$G80:$H81),'SS Taylor expansion'!G$4:G$5)))-MMULT(MINVERSE('Useful matrices &amp; checks'!$G80:$H81),MMULT('SS Taylor expansion'!G$7:H$8,MMULT(MINVERSE('Useful matrices &amp; checks'!$G80:$H81),MMULT('SS Taylor expansion'!G$7:H$8,MMULT(MINVERSE('Useful matrices &amp; checks'!$G80:$H81),'Useful matrices &amp; checks'!$L80:$L81))))))</f>
        <v>-1.1747912829584171</v>
      </c>
      <c r="AA80" s="23">
        <f t="array" aca="1" ref="AA80:AA81" ca="1">(MMULT(MINVERSE('Useful matrices &amp; checks'!$G80:$H81),MMULT('SS Taylor expansion'!I$7:J$8,MMULT(MINVERSE('Useful matrices &amp; checks'!$G80:$H81),'SS Taylor expansion'!I$4:I$5)))-MMULT(MINVERSE('Useful matrices &amp; checks'!$G80:$H81),MMULT('SS Taylor expansion'!I$7:J$8,MMULT(MINVERSE('Useful matrices &amp; checks'!$G80:$H81),MMULT('SS Taylor expansion'!I$7:J$8,MMULT(MINVERSE('Useful matrices &amp; checks'!$G80:$H81),'Useful matrices &amp; checks'!$L80:$L81))))))</f>
        <v>0.4926786422620541</v>
      </c>
      <c r="AB80" s="23">
        <f t="array" aca="1" ref="AB80:AB81" ca="1">(MMULT(MINVERSE('Useful matrices &amp; checks'!$G80:$H81),MMULT('SS Taylor expansion'!K$7:L$8,MMULT(MINVERSE('Useful matrices &amp; checks'!$G80:$H81),'SS Taylor expansion'!K$4:K$5)))-MMULT(MINVERSE('Useful matrices &amp; checks'!$G80:$H81),MMULT('SS Taylor expansion'!K$7:L$8,MMULT(MINVERSE('Useful matrices &amp; checks'!$G80:$H81),MMULT('SS Taylor expansion'!K$7:L$8,MMULT(MINVERSE('Useful matrices &amp; checks'!$G80:$H81),'Useful matrices &amp; checks'!$L80:$L81))))))</f>
        <v>-24.613998987229152</v>
      </c>
      <c r="AC80" s="23">
        <f t="array" aca="1" ref="AC80:AC81" ca="1">(MMULT(MINVERSE('Useful matrices &amp; checks'!$G80:$H81),MMULT('SS Taylor expansion'!M$7:N$8,MMULT(MINVERSE('Useful matrices &amp; checks'!$G80:$H81),'SS Taylor expansion'!M$4:M$5)))-MMULT(MINVERSE('Useful matrices &amp; checks'!$G80:$H81),MMULT('SS Taylor expansion'!M$7:N$8,MMULT(MINVERSE('Useful matrices &amp; checks'!$G80:$H81),MMULT('SS Taylor expansion'!M$7:N$8,MMULT(MINVERSE('Useful matrices &amp; checks'!$G80:$H81),'Useful matrices &amp; checks'!$L80:$L81))))))</f>
        <v>-6.7064455252394595</v>
      </c>
      <c r="AD80" s="23"/>
      <c r="AE80" s="23">
        <f t="array" aca="1" ref="AE80:AE81" ca="1">Q78:Q79*(INDEX('Flow probs &amp; rates'!AE$6:AE$5999-'Flow probs &amp; rates'!AE$5:AE$5999,'Useful matrices &amp; checks'!$A78))+X78:X79*(INDEX('Flow probs &amp; rates'!AE$6:AE$5999-'Flow probs &amp; rates'!AE$5:AE$5999,'Useful matrices &amp; checks'!$A78))^2</f>
        <v>1.3050134457930664E-2</v>
      </c>
      <c r="AF80" s="23">
        <f t="array" aca="1" ref="AF80:AF81" ca="1">R78:R79*(INDEX('Flow probs &amp; rates'!AF$6:AF$5999-'Flow probs &amp; rates'!AF$5:AF$5999,'Useful matrices &amp; checks'!$A78))+Y78:Y79*(INDEX('Flow probs &amp; rates'!AF$6:AF$5999-'Flow probs &amp; rates'!AF$5:AF$5999,'Useful matrices &amp; checks'!$A78))^2</f>
        <v>-2.4636352394086323E-2</v>
      </c>
      <c r="AG80" s="23">
        <f t="array" aca="1" ref="AG80:AG81" ca="1">S78:S79*(INDEX('Flow probs &amp; rates'!AG$6:AG$5999-'Flow probs &amp; rates'!AG$5:AG$5999,'Useful matrices &amp; checks'!$A78))+Z78:Z79*(INDEX('Flow probs &amp; rates'!AG$6:AG$5999-'Flow probs &amp; rates'!AG$5:AG$5999,'Useful matrices &amp; checks'!$A78))^2</f>
        <v>-1.076007046701356E-2</v>
      </c>
      <c r="AH80" s="23">
        <f t="array" aca="1" ref="AH80:AH81" ca="1">T78:T79*(INDEX('Flow probs &amp; rates'!AI$6:AI$5999-'Flow probs &amp; rates'!AI$5:AI$5999,'Useful matrices &amp; checks'!$A78))+AA78:AA79*(INDEX('Flow probs &amp; rates'!AI$6:AI$5999-'Flow probs &amp; rates'!AI$5:AI$5999,'Useful matrices &amp; checks'!$A78))^2</f>
        <v>1.6076280797480819E-2</v>
      </c>
      <c r="AI80" s="23">
        <f t="array" aca="1" ref="AI80:AI81" ca="1">U78:U79*(INDEX('Flow probs &amp; rates'!AJ$6:AJ$5999-'Flow probs &amp; rates'!AJ$5:AJ$5999,'Useful matrices &amp; checks'!$A78))+AB78:AB79*(INDEX('Flow probs &amp; rates'!AJ$6:AJ$5999-'Flow probs &amp; rates'!AJ$5:AJ$5999,'Useful matrices &amp; checks'!$A78))^2</f>
        <v>-1.2752351323257048E-2</v>
      </c>
      <c r="AJ80" s="23">
        <f t="array" aca="1" ref="AJ80:AJ81" ca="1">V78:V79*(INDEX('Flow probs &amp; rates'!AK$6:AK$5999-'Flow probs &amp; rates'!AK$5:AK$5999,'Useful matrices &amp; checks'!$A78))+AC78:AC79*(INDEX('Flow probs &amp; rates'!AK$6:AK$5999-'Flow probs &amp; rates'!AK$5:AK$5999,'Useful matrices &amp; checks'!$A78))^2</f>
        <v>-2.3182800586457578E-3</v>
      </c>
      <c r="AK80" s="23"/>
      <c r="AL80" s="23"/>
      <c r="AM80" s="23">
        <f ca="1">'Useful matrices &amp; checks'!AO80</f>
        <v>-2.235068183777944E-2</v>
      </c>
      <c r="AN80" s="23">
        <f t="shared" ca="1" si="2"/>
        <v>-2.1340638987591205E-2</v>
      </c>
      <c r="AO80" s="23">
        <f t="shared" ca="1" si="3"/>
        <v>-1.010042850188235E-3</v>
      </c>
      <c r="AQ80" s="23"/>
      <c r="AR80" s="23"/>
    </row>
    <row r="81" spans="1:44" x14ac:dyDescent="0.35">
      <c r="P81" s="74"/>
      <c r="Q81" s="23">
        <f ca="1"/>
        <v>1.8242477531350398</v>
      </c>
      <c r="R81" s="23">
        <f ca="1"/>
        <v>0.78939718877452991</v>
      </c>
      <c r="S81" s="23">
        <f ca="1"/>
        <v>-0.19415770674210517</v>
      </c>
      <c r="T81" s="23">
        <f ca="1"/>
        <v>-0.11014085781479732</v>
      </c>
      <c r="U81" s="23">
        <f ca="1"/>
        <v>-0.29097212731661237</v>
      </c>
      <c r="V81" s="23">
        <f ca="1"/>
        <v>0.38144634215663409</v>
      </c>
      <c r="W81" s="23"/>
      <c r="X81" s="23">
        <f ca="1"/>
        <v>-11.037987594209497</v>
      </c>
      <c r="Y81" s="23">
        <f ca="1"/>
        <v>-8.3075174680941064</v>
      </c>
      <c r="Z81" s="23">
        <f ca="1"/>
        <v>0.52244420336945252</v>
      </c>
      <c r="AA81" s="23">
        <f ca="1"/>
        <v>0.16812316476442146</v>
      </c>
      <c r="AB81" s="23">
        <f ca="1"/>
        <v>2.7233504241208379</v>
      </c>
      <c r="AC81" s="23">
        <f ca="1"/>
        <v>-2.2885279557617455</v>
      </c>
      <c r="AD81" s="23"/>
      <c r="AE81" s="23">
        <f ca="1"/>
        <v>-4.8759864543652673E-3</v>
      </c>
      <c r="AF81" s="23">
        <f ca="1"/>
        <v>2.3008021332015394E-3</v>
      </c>
      <c r="AG81" s="23">
        <f ca="1"/>
        <v>4.0203384887954096E-3</v>
      </c>
      <c r="AH81" s="23">
        <f ca="1"/>
        <v>5.3066349994775686E-3</v>
      </c>
      <c r="AI81" s="23">
        <f ca="1"/>
        <v>1.1909489139686189E-3</v>
      </c>
      <c r="AJ81" s="23">
        <f ca="1"/>
        <v>-7.6524329555927386E-4</v>
      </c>
      <c r="AK81" s="23"/>
      <c r="AL81" s="23"/>
      <c r="AM81" s="23">
        <f ca="1">'Useful matrices &amp; checks'!AO81</f>
        <v>7.8757133161007353E-3</v>
      </c>
      <c r="AN81" s="23">
        <f t="shared" ca="1" si="2"/>
        <v>7.1774947855185959E-3</v>
      </c>
      <c r="AO81" s="23">
        <f t="shared" ca="1" si="3"/>
        <v>6.9821853058213944E-4</v>
      </c>
      <c r="AQ81" s="23"/>
      <c r="AR81" s="23"/>
    </row>
    <row r="82" spans="1:44" x14ac:dyDescent="0.35">
      <c r="A82">
        <v>40</v>
      </c>
      <c r="P82" s="74" t="str">
        <f>INDEX('Flow probs &amp; rates'!$A$5:$A$5999,$A82)</f>
        <v>Oct-Dec 2011</v>
      </c>
      <c r="Q82" s="23">
        <f t="array" aca="1" ref="Q82:Q83" ca="1">-1*(MMULT(MINVERSE('Useful matrices &amp; checks'!$G82:$H83),'SS Taylor expansion'!C$4:C$5)-MMULT(MINVERSE('Useful matrices &amp; checks'!$G82:$H83),MMULT('SS Taylor expansion'!C$7:D$8,MMULT(MINVERSE('Useful matrices &amp; checks'!$G82:$H83),'Useful matrices &amp; checks'!$L82:$L83))))</f>
        <v>-4.1482955466320233</v>
      </c>
      <c r="R82" s="23">
        <f t="array" aca="1" ref="R82:R83" ca="1">-1*(MMULT(MINVERSE('Useful matrices &amp; checks'!$G82:$H83),'SS Taylor expansion'!E$4:E$5)-MMULT(MINVERSE('Useful matrices &amp; checks'!$G82:$H83),MMULT('SS Taylor expansion'!E$7:F$8,MMULT(MINVERSE('Useful matrices &amp; checks'!$G82:$H83),'Useful matrices &amp; checks'!$L82:$L83))))</f>
        <v>-7.1821675275789119</v>
      </c>
      <c r="S82" s="23">
        <f t="array" aca="1" ref="S82:S83" ca="1">-1*(MMULT(MINVERSE('Useful matrices &amp; checks'!$G82:$H83),'SS Taylor expansion'!G$4:G$5)-MMULT(MINVERSE('Useful matrices &amp; checks'!$G82:$H83),MMULT('SS Taylor expansion'!G$7:H$8,MMULT(MINVERSE('Useful matrices &amp; checks'!$G82:$H83),'Useful matrices &amp; checks'!$L82:$L83))))</f>
        <v>0.37712837090962176</v>
      </c>
      <c r="T82" s="23">
        <f t="array" aca="1" ref="T82:T83" ca="1">-1*(MMULT(MINVERSE('Useful matrices &amp; checks'!$G82:$H83),'SS Taylor expansion'!I$4:I$5)-MMULT(MINVERSE('Useful matrices &amp; checks'!$G82:$H83),MMULT('SS Taylor expansion'!I$7:J$8,MMULT(MINVERSE('Useful matrices &amp; checks'!$G82:$H83),'Useful matrices &amp; checks'!$L82:$L83))))</f>
        <v>-0.27581429164365673</v>
      </c>
      <c r="U82" s="23">
        <f t="array" aca="1" ref="U82:U83" ca="1">-1*(MMULT(MINVERSE('Useful matrices &amp; checks'!$G82:$H83),'SS Taylor expansion'!K$4:K$5)-MMULT(MINVERSE('Useful matrices &amp; checks'!$G82:$H83),MMULT('SS Taylor expansion'!K$7:L$8,MMULT(MINVERSE('Useful matrices &amp; checks'!$G82:$H83),'Useful matrices &amp; checks'!$L82:$L83))))</f>
        <v>2.2029537849773764</v>
      </c>
      <c r="V82" s="23">
        <f t="array" aca="1" ref="V82:V83" ca="1">-1*(MMULT(MINVERSE('Useful matrices &amp; checks'!$G82:$H83),'SS Taylor expansion'!M$4:M$5)-MMULT(MINVERSE('Useful matrices &amp; checks'!$G82:$H83),MMULT('SS Taylor expansion'!M$7:N$8,MMULT(MINVERSE('Useful matrices &amp; checks'!$G82:$H83),'Useful matrices &amp; checks'!$L82:$L83))))</f>
        <v>0.93056584072980275</v>
      </c>
      <c r="W82" s="23"/>
      <c r="X82" s="23">
        <f t="array" aca="1" ref="X82:X83" ca="1">(MMULT(MINVERSE('Useful matrices &amp; checks'!$G82:$H83),MMULT('SS Taylor expansion'!C$7:D$8,MMULT(MINVERSE('Useful matrices &amp; checks'!$G82:$H83),'SS Taylor expansion'!C$4:C$5)))-MMULT(MINVERSE('Useful matrices &amp; checks'!$G82:$H83),MMULT('SS Taylor expansion'!C$7:D$8,MMULT(MINVERSE('Useful matrices &amp; checks'!$G82:$H83),MMULT('SS Taylor expansion'!C$7:D$8,MMULT(MINVERSE('Useful matrices &amp; checks'!$G82:$H83),'Useful matrices &amp; checks'!$L82:$L83))))))</f>
        <v>24.051037126470533</v>
      </c>
      <c r="Y82" s="23">
        <f t="array" aca="1" ref="Y82:Y83" ca="1">(MMULT(MINVERSE('Useful matrices &amp; checks'!$G82:$H83),MMULT('SS Taylor expansion'!E$7:F$8,MMULT(MINVERSE('Useful matrices &amp; checks'!$G82:$H83),'SS Taylor expansion'!E$4:E$5)))-MMULT(MINVERSE('Useful matrices &amp; checks'!$G82:$H83),MMULT('SS Taylor expansion'!E$7:F$8,MMULT(MINVERSE('Useful matrices &amp; checks'!$G82:$H83),MMULT('SS Taylor expansion'!E$7:F$8,MMULT(MINVERSE('Useful matrices &amp; checks'!$G82:$H83),'Useful matrices &amp; checks'!$L82:$L83))))))</f>
        <v>72.095057121791626</v>
      </c>
      <c r="Z82" s="23">
        <f t="array" aca="1" ref="Z82:Z83" ca="1">(MMULT(MINVERSE('Useful matrices &amp; checks'!$G82:$H83),MMULT('SS Taylor expansion'!G$7:H$8,MMULT(MINVERSE('Useful matrices &amp; checks'!$G82:$H83),'SS Taylor expansion'!G$4:G$5)))-MMULT(MINVERSE('Useful matrices &amp; checks'!$G82:$H83),MMULT('SS Taylor expansion'!G$7:H$8,MMULT(MINVERSE('Useful matrices &amp; checks'!$G82:$H83),MMULT('SS Taylor expansion'!G$7:H$8,MMULT(MINVERSE('Useful matrices &amp; checks'!$G82:$H83),'Useful matrices &amp; checks'!$L82:$L83))))))</f>
        <v>-0.97323675835535939</v>
      </c>
      <c r="AA82" s="23">
        <f t="array" aca="1" ref="AA82:AA83" ca="1">(MMULT(MINVERSE('Useful matrices &amp; checks'!$G82:$H83),MMULT('SS Taylor expansion'!I$7:J$8,MMULT(MINVERSE('Useful matrices &amp; checks'!$G82:$H83),'SS Taylor expansion'!I$4:I$5)))-MMULT(MINVERSE('Useful matrices &amp; checks'!$G82:$H83),MMULT('SS Taylor expansion'!I$7:J$8,MMULT(MINVERSE('Useful matrices &amp; checks'!$G82:$H83),MMULT('SS Taylor expansion'!I$7:J$8,MMULT(MINVERSE('Useful matrices &amp; checks'!$G82:$H83),'Useful matrices &amp; checks'!$L82:$L83))))))</f>
        <v>0.449426926881272</v>
      </c>
      <c r="AB82" s="23">
        <f t="array" aca="1" ref="AB82:AB83" ca="1">(MMULT(MINVERSE('Useful matrices &amp; checks'!$G82:$H83),MMULT('SS Taylor expansion'!K$7:L$8,MMULT(MINVERSE('Useful matrices &amp; checks'!$G82:$H83),'SS Taylor expansion'!K$4:K$5)))-MMULT(MINVERSE('Useful matrices &amp; checks'!$G82:$H83),MMULT('SS Taylor expansion'!K$7:L$8,MMULT(MINVERSE('Useful matrices &amp; checks'!$G82:$H83),MMULT('SS Taylor expansion'!K$7:L$8,MMULT(MINVERSE('Useful matrices &amp; checks'!$G82:$H83),'Useful matrices &amp; checks'!$L82:$L83))))))</f>
        <v>-20.017949505356654</v>
      </c>
      <c r="AC82" s="23">
        <f t="array" aca="1" ref="AC82:AC83" ca="1">(MMULT(MINVERSE('Useful matrices &amp; checks'!$G82:$H83),MMULT('SS Taylor expansion'!M$7:N$8,MMULT(MINVERSE('Useful matrices &amp; checks'!$G82:$H83),'SS Taylor expansion'!M$4:M$5)))-MMULT(MINVERSE('Useful matrices &amp; checks'!$G82:$H83),MMULT('SS Taylor expansion'!M$7:N$8,MMULT(MINVERSE('Useful matrices &amp; checks'!$G82:$H83),MMULT('SS Taylor expansion'!M$7:N$8,MMULT(MINVERSE('Useful matrices &amp; checks'!$G82:$H83),'Useful matrices &amp; checks'!$L82:$L83))))))</f>
        <v>-5.4621487670323781</v>
      </c>
      <c r="AD82" s="23"/>
      <c r="AE82" s="23">
        <f t="array" aca="1" ref="AE82:AE83" ca="1">Q80:Q81*(INDEX('Flow probs &amp; rates'!AE$6:AE$5999-'Flow probs &amp; rates'!AE$5:AE$5999,'Useful matrices &amp; checks'!$A80))+X80:X81*(INDEX('Flow probs &amp; rates'!AE$6:AE$5999-'Flow probs &amp; rates'!AE$5:AE$5999,'Useful matrices &amp; checks'!$A80))^2</f>
        <v>-2.7854873160510292E-3</v>
      </c>
      <c r="AF82" s="23">
        <f t="array" aca="1" ref="AF82:AF83" ca="1">R80:R81*(INDEX('Flow probs &amp; rates'!AF$6:AF$5999-'Flow probs &amp; rates'!AF$5:AF$5999,'Useful matrices &amp; checks'!$A80))+Y80:Y81*(INDEX('Flow probs &amp; rates'!AF$6:AF$5999-'Flow probs &amp; rates'!AF$5:AF$5999,'Useful matrices &amp; checks'!$A80))^2</f>
        <v>1.9813393038305472E-2</v>
      </c>
      <c r="AG82" s="23">
        <f t="array" aca="1" ref="AG82:AG83" ca="1">S80:S81*(INDEX('Flow probs &amp; rates'!AG$6:AG$5999-'Flow probs &amp; rates'!AG$5:AG$5999,'Useful matrices &amp; checks'!$A80))+Z80:Z81*(INDEX('Flow probs &amp; rates'!AG$6:AG$5999-'Flow probs &amp; rates'!AG$5:AG$5999,'Useful matrices &amp; checks'!$A80))^2</f>
        <v>3.3576239066665479E-3</v>
      </c>
      <c r="AH82" s="23">
        <f t="array" aca="1" ref="AH82:AH83" ca="1">T80:T81*(INDEX('Flow probs &amp; rates'!AI$6:AI$5999-'Flow probs &amp; rates'!AI$5:AI$5999,'Useful matrices &amp; checks'!$A80))+AA80:AA81*(INDEX('Flow probs &amp; rates'!AI$6:AI$5999-'Flow probs &amp; rates'!AI$5:AI$5999,'Useful matrices &amp; checks'!$A80))^2</f>
        <v>9.2802337747247411E-4</v>
      </c>
      <c r="AI82" s="23">
        <f t="array" aca="1" ref="AI82:AI83" ca="1">U80:U81*(INDEX('Flow probs &amp; rates'!AJ$6:AJ$5999-'Flow probs &amp; rates'!AJ$5:AJ$5999,'Useful matrices &amp; checks'!$A80))+AB80:AB81*(INDEX('Flow probs &amp; rates'!AJ$6:AJ$5999-'Flow probs &amp; rates'!AJ$5:AJ$5999,'Useful matrices &amp; checks'!$A80))^2</f>
        <v>2.4214755310772121E-2</v>
      </c>
      <c r="AJ82" s="23">
        <f t="array" aca="1" ref="AJ82:AJ83" ca="1">V80:V81*(INDEX('Flow probs &amp; rates'!AK$6:AK$5999-'Flow probs &amp; rates'!AK$5:AK$5999,'Useful matrices &amp; checks'!$A80))+AC80:AC81*(INDEX('Flow probs &amp; rates'!AK$6:AK$5999-'Flow probs &amp; rates'!AK$5:AK$5999,'Useful matrices &amp; checks'!$A80))^2</f>
        <v>-8.644345844820385E-3</v>
      </c>
      <c r="AK82" s="23"/>
      <c r="AL82" s="23"/>
      <c r="AM82" s="23">
        <f ca="1">'Useful matrices &amp; checks'!AO82</f>
        <v>3.7541936857760305E-2</v>
      </c>
      <c r="AN82" s="23">
        <f t="shared" ca="1" si="2"/>
        <v>3.6883962472345204E-2</v>
      </c>
      <c r="AO82" s="23">
        <f t="shared" ca="1" si="3"/>
        <v>6.5797438541510128E-4</v>
      </c>
      <c r="AQ82" s="23"/>
      <c r="AR82" s="23"/>
    </row>
    <row r="83" spans="1:44" x14ac:dyDescent="0.35">
      <c r="Q83" s="23">
        <f ca="1"/>
        <v>1.8464385987547185</v>
      </c>
      <c r="R83" s="23">
        <f ca="1"/>
        <v>0.68057459118755315</v>
      </c>
      <c r="S83" s="23">
        <f ca="1"/>
        <v>-0.16786276987867216</v>
      </c>
      <c r="T83" s="23">
        <f ca="1"/>
        <v>-0.10599061444234414</v>
      </c>
      <c r="U83" s="23">
        <f ca="1"/>
        <v>-0.20874956840800007</v>
      </c>
      <c r="V83" s="23">
        <f ca="1"/>
        <v>0.35760019776435947</v>
      </c>
      <c r="W83" s="23"/>
      <c r="X83" s="23">
        <f ca="1"/>
        <v>-10.705303609925572</v>
      </c>
      <c r="Y83" s="23">
        <f ca="1"/>
        <v>-6.831651286174699</v>
      </c>
      <c r="Z83" s="23">
        <f ca="1"/>
        <v>0.43319524757903183</v>
      </c>
      <c r="AA83" s="23">
        <f ca="1"/>
        <v>0.17270691755387152</v>
      </c>
      <c r="AB83" s="23">
        <f ca="1"/>
        <v>1.8968797022218311</v>
      </c>
      <c r="AC83" s="23">
        <f ca="1"/>
        <v>-2.0990083600933254</v>
      </c>
      <c r="AD83" s="23"/>
      <c r="AE83" s="23">
        <f ca="1"/>
        <v>1.2387406366901898E-3</v>
      </c>
      <c r="AF83" s="23">
        <f ca="1"/>
        <v>-2.1922001525285784E-3</v>
      </c>
      <c r="AG83" s="23">
        <f ca="1"/>
        <v>-1.4931768498615287E-3</v>
      </c>
      <c r="AH83" s="23">
        <f ca="1"/>
        <v>3.1668153196105455E-4</v>
      </c>
      <c r="AI83" s="23">
        <f ca="1"/>
        <v>-2.6791771698613004E-3</v>
      </c>
      <c r="AJ83" s="23">
        <f ca="1"/>
        <v>-2.94982298010062E-3</v>
      </c>
      <c r="AK83" s="23"/>
      <c r="AL83" s="23"/>
      <c r="AM83" s="23">
        <f ca="1">'Useful matrices &amp; checks'!AO83</f>
        <v>-7.1088126356997627E-3</v>
      </c>
      <c r="AN83" s="23">
        <f t="shared" ca="1" si="2"/>
        <v>-7.7589549837007825E-3</v>
      </c>
      <c r="AO83" s="23">
        <f t="shared" ca="1" si="3"/>
        <v>6.5014234800101975E-4</v>
      </c>
      <c r="AQ83" s="23"/>
      <c r="AR83" s="23"/>
    </row>
    <row r="84" spans="1:44" x14ac:dyDescent="0.35">
      <c r="A84">
        <v>41</v>
      </c>
      <c r="P84" s="74" t="str">
        <f>INDEX('Flow probs &amp; rates'!$A$5:$A$5999,$A84)</f>
        <v>Jan-Mar 2012</v>
      </c>
      <c r="Q84" s="23">
        <f t="array" aca="1" ref="Q84:Q85" ca="1">-1*(MMULT(MINVERSE('Useful matrices &amp; checks'!$G84:$H85),'SS Taylor expansion'!C$4:C$5)-MMULT(MINVERSE('Useful matrices &amp; checks'!$G84:$H85),MMULT('SS Taylor expansion'!C$7:D$8,MMULT(MINVERSE('Useful matrices &amp; checks'!$G84:$H85),'Useful matrices &amp; checks'!$L84:$L85))))</f>
        <v>-4.0442600830310234</v>
      </c>
      <c r="R84" s="23">
        <f t="array" aca="1" ref="R84:R85" ca="1">-1*(MMULT(MINVERSE('Useful matrices &amp; checks'!$G84:$H85),'SS Taylor expansion'!E$4:E$5)-MMULT(MINVERSE('Useful matrices &amp; checks'!$G84:$H85),MMULT('SS Taylor expansion'!E$7:F$8,MMULT(MINVERSE('Useful matrices &amp; checks'!$G84:$H85),'Useful matrices &amp; checks'!$L84:$L85))))</f>
        <v>-7.3213479946771747</v>
      </c>
      <c r="S84" s="23">
        <f t="array" aca="1" ref="S84:S85" ca="1">-1*(MMULT(MINVERSE('Useful matrices &amp; checks'!$G84:$H85),'SS Taylor expansion'!G$4:G$5)-MMULT(MINVERSE('Useful matrices &amp; checks'!$G84:$H85),MMULT('SS Taylor expansion'!G$7:H$8,MMULT(MINVERSE('Useful matrices &amp; checks'!$G84:$H85),'Useful matrices &amp; checks'!$L84:$L85))))</f>
        <v>0.33659333114032552</v>
      </c>
      <c r="T84" s="23">
        <f t="array" aca="1" ref="T84:T85" ca="1">-1*(MMULT(MINVERSE('Useful matrices &amp; checks'!$G84:$H85),'SS Taylor expansion'!I$4:I$5)-MMULT(MINVERSE('Useful matrices &amp; checks'!$G84:$H85),MMULT('SS Taylor expansion'!I$7:J$8,MMULT(MINVERSE('Useful matrices &amp; checks'!$G84:$H85),'Useful matrices &amp; checks'!$L84:$L85))))</f>
        <v>-0.27274357088181589</v>
      </c>
      <c r="U84" s="23">
        <f t="array" aca="1" ref="U84:U85" ca="1">-1*(MMULT(MINVERSE('Useful matrices &amp; checks'!$G84:$H85),'SS Taylor expansion'!K$4:K$5)-MMULT(MINVERSE('Useful matrices &amp; checks'!$G84:$H85),MMULT('SS Taylor expansion'!K$7:L$8,MMULT(MINVERSE('Useful matrices &amp; checks'!$G84:$H85),'Useful matrices &amp; checks'!$L84:$L85))))</f>
        <v>2.1675955578393475</v>
      </c>
      <c r="V84" s="23">
        <f t="array" aca="1" ref="V84:V85" ca="1">-1*(MMULT(MINVERSE('Useful matrices &amp; checks'!$G84:$H85),'SS Taylor expansion'!M$4:M$5)-MMULT(MINVERSE('Useful matrices &amp; checks'!$G84:$H85),MMULT('SS Taylor expansion'!M$7:N$8,MMULT(MINVERSE('Useful matrices &amp; checks'!$G84:$H85),'Useful matrices &amp; checks'!$L84:$L85))))</f>
        <v>0.97023132968103587</v>
      </c>
      <c r="W84" s="23"/>
      <c r="X84" s="23">
        <f t="array" aca="1" ref="X84:X85" ca="1">(MMULT(MINVERSE('Useful matrices &amp; checks'!$G84:$H85),MMULT('SS Taylor expansion'!C$7:D$8,MMULT(MINVERSE('Useful matrices &amp; checks'!$G84:$H85),'SS Taylor expansion'!C$4:C$5)))-MMULT(MINVERSE('Useful matrices &amp; checks'!$G84:$H85),MMULT('SS Taylor expansion'!C$7:D$8,MMULT(MINVERSE('Useful matrices &amp; checks'!$G84:$H85),MMULT('SS Taylor expansion'!C$7:D$8,MMULT(MINVERSE('Useful matrices &amp; checks'!$G84:$H85),'Useful matrices &amp; checks'!$L84:$L85))))))</f>
        <v>22.559762945333272</v>
      </c>
      <c r="Y84" s="23">
        <f t="array" aca="1" ref="Y84:Y85" ca="1">(MMULT(MINVERSE('Useful matrices &amp; checks'!$G84:$H85),MMULT('SS Taylor expansion'!E$7:F$8,MMULT(MINVERSE('Useful matrices &amp; checks'!$G84:$H85),'SS Taylor expansion'!E$4:E$5)))-MMULT(MINVERSE('Useful matrices &amp; checks'!$G84:$H85),MMULT('SS Taylor expansion'!E$7:F$8,MMULT(MINVERSE('Useful matrices &amp; checks'!$G84:$H85),MMULT('SS Taylor expansion'!E$7:F$8,MMULT(MINVERSE('Useful matrices &amp; checks'!$G84:$H85),'Useful matrices &amp; checks'!$L84:$L85))))))</f>
        <v>73.93302535552435</v>
      </c>
      <c r="Z84" s="23">
        <f t="array" aca="1" ref="Z84:Z85" ca="1">(MMULT(MINVERSE('Useful matrices &amp; checks'!$G84:$H85),MMULT('SS Taylor expansion'!G$7:H$8,MMULT(MINVERSE('Useful matrices &amp; checks'!$G84:$H85),'SS Taylor expansion'!G$4:G$5)))-MMULT(MINVERSE('Useful matrices &amp; checks'!$G84:$H85),MMULT('SS Taylor expansion'!G$7:H$8,MMULT(MINVERSE('Useful matrices &amp; checks'!$G84:$H85),MMULT('SS Taylor expansion'!G$7:H$8,MMULT(MINVERSE('Useful matrices &amp; checks'!$G84:$H85),'Useful matrices &amp; checks'!$L84:$L85))))))</f>
        <v>-0.8072781409392128</v>
      </c>
      <c r="AA84" s="23">
        <f t="array" aca="1" ref="AA84:AA85" ca="1">(MMULT(MINVERSE('Useful matrices &amp; checks'!$G84:$H85),MMULT('SS Taylor expansion'!I$7:J$8,MMULT(MINVERSE('Useful matrices &amp; checks'!$G84:$H85),'SS Taylor expansion'!I$4:I$5)))-MMULT(MINVERSE('Useful matrices &amp; checks'!$G84:$H85),MMULT('SS Taylor expansion'!I$7:J$8,MMULT(MINVERSE('Useful matrices &amp; checks'!$G84:$H85),MMULT('SS Taylor expansion'!I$7:J$8,MMULT(MINVERSE('Useful matrices &amp; checks'!$G84:$H85),'Useful matrices &amp; checks'!$L84:$L85))))))</f>
        <v>0.37664372347227615</v>
      </c>
      <c r="AB84" s="23">
        <f t="array" aca="1" ref="AB84:AB85" ca="1">(MMULT(MINVERSE('Useful matrices &amp; checks'!$G84:$H85),MMULT('SS Taylor expansion'!K$7:L$8,MMULT(MINVERSE('Useful matrices &amp; checks'!$G84:$H85),'SS Taylor expansion'!K$4:K$5)))-MMULT(MINVERSE('Useful matrices &amp; checks'!$G84:$H85),MMULT('SS Taylor expansion'!K$7:L$8,MMULT(MINVERSE('Useful matrices &amp; checks'!$G84:$H85),MMULT('SS Taylor expansion'!K$7:L$8,MMULT(MINVERSE('Useful matrices &amp; checks'!$G84:$H85),'Useful matrices &amp; checks'!$L84:$L85))))))</f>
        <v>-19.683602787707358</v>
      </c>
      <c r="AC84" s="23">
        <f t="array" aca="1" ref="AC84:AC85" ca="1">(MMULT(MINVERSE('Useful matrices &amp; checks'!$G84:$H85),MMULT('SS Taylor expansion'!M$7:N$8,MMULT(MINVERSE('Useful matrices &amp; checks'!$G84:$H85),'SS Taylor expansion'!M$4:M$5)))-MMULT(MINVERSE('Useful matrices &amp; checks'!$G84:$H85),MMULT('SS Taylor expansion'!M$7:N$8,MMULT(MINVERSE('Useful matrices &amp; checks'!$G84:$H85),MMULT('SS Taylor expansion'!M$7:N$8,MMULT(MINVERSE('Useful matrices &amp; checks'!$G84:$H85),'Useful matrices &amp; checks'!$L84:$L85))))))</f>
        <v>-5.7253421331062917</v>
      </c>
      <c r="AD84" s="23"/>
      <c r="AE84" s="23">
        <f t="array" aca="1" ref="AE84:AE85" ca="1">Q82:Q83*(INDEX('Flow probs &amp; rates'!AE$6:AE$5999-'Flow probs &amp; rates'!AE$5:AE$5999,'Useful matrices &amp; checks'!$A82))+X82:X83*(INDEX('Flow probs &amp; rates'!AE$6:AE$5999-'Flow probs &amp; rates'!AE$5:AE$5999,'Useful matrices &amp; checks'!$A82))^2</f>
        <v>4.085016738914894E-3</v>
      </c>
      <c r="AF84" s="23">
        <f t="array" aca="1" ref="AF84:AF85" ca="1">R82:R83*(INDEX('Flow probs &amp; rates'!AF$6:AF$5999-'Flow probs &amp; rates'!AF$5:AF$5999,'Useful matrices &amp; checks'!$A82))+Y82:Y83*(INDEX('Flow probs &amp; rates'!AF$6:AF$5999-'Flow probs &amp; rates'!AF$5:AF$5999,'Useful matrices &amp; checks'!$A82))^2</f>
        <v>7.055272039025916E-4</v>
      </c>
      <c r="AG84" s="23">
        <f t="array" aca="1" ref="AG84:AG85" ca="1">S82:S83*(INDEX('Flow probs &amp; rates'!AG$6:AG$5999-'Flow probs &amp; rates'!AG$5:AG$5999,'Useful matrices &amp; checks'!$A82))+Z82:Z83*(INDEX('Flow probs &amp; rates'!AG$6:AG$5999-'Flow probs &amp; rates'!AG$5:AG$5999,'Useful matrices &amp; checks'!$A82))^2</f>
        <v>1.0888534676554816E-2</v>
      </c>
      <c r="AH84" s="23">
        <f t="array" aca="1" ref="AH84:AH85" ca="1">T82:T83*(INDEX('Flow probs &amp; rates'!AI$6:AI$5999-'Flow probs &amp; rates'!AI$5:AI$5999,'Useful matrices &amp; checks'!$A82))+AA82:AA83*(INDEX('Flow probs &amp; rates'!AI$6:AI$5999-'Flow probs &amp; rates'!AI$5:AI$5999,'Useful matrices &amp; checks'!$A82))^2</f>
        <v>-3.6665691304338366E-3</v>
      </c>
      <c r="AI84" s="23">
        <f t="array" aca="1" ref="AI84:AI85" ca="1">U82:U83*(INDEX('Flow probs &amp; rates'!AJ$6:AJ$5999-'Flow probs &amp; rates'!AJ$5:AJ$5999,'Useful matrices &amp; checks'!$A82))+AB82:AB83*(INDEX('Flow probs &amp; rates'!AJ$6:AJ$5999-'Flow probs &amp; rates'!AJ$5:AJ$5999,'Useful matrices &amp; checks'!$A82))^2</f>
        <v>-1.0007113275553328E-2</v>
      </c>
      <c r="AJ84" s="23">
        <f t="array" aca="1" ref="AJ84:AJ85" ca="1">V82:V83*(INDEX('Flow probs &amp; rates'!AK$6:AK$5999-'Flow probs &amp; rates'!AK$5:AK$5999,'Useful matrices &amp; checks'!$A82))+AC82:AC83*(INDEX('Flow probs &amp; rates'!AK$6:AK$5999-'Flow probs &amp; rates'!AK$5:AK$5999,'Useful matrices &amp; checks'!$A82))^2</f>
        <v>6.4477946726684051E-3</v>
      </c>
      <c r="AK84" s="23"/>
      <c r="AL84" s="23"/>
      <c r="AM84" s="23">
        <f ca="1">'Useful matrices &amp; checks'!AO84</f>
        <v>9.5160735433403865E-3</v>
      </c>
      <c r="AN84" s="23">
        <f t="shared" ca="1" si="2"/>
        <v>8.4531908860535424E-3</v>
      </c>
      <c r="AO84" s="23">
        <f t="shared" ca="1" si="3"/>
        <v>1.0628826572868441E-3</v>
      </c>
      <c r="AQ84" s="23"/>
      <c r="AR84" s="23"/>
    </row>
    <row r="85" spans="1:44" x14ac:dyDescent="0.35">
      <c r="P85" s="74"/>
      <c r="Q85" s="23">
        <f ca="1"/>
        <v>1.738846749968578</v>
      </c>
      <c r="R85" s="23">
        <f ca="1"/>
        <v>0.73764907027039184</v>
      </c>
      <c r="S85" s="23">
        <f ca="1"/>
        <v>-0.14471972818222001</v>
      </c>
      <c r="T85" s="23">
        <f ca="1"/>
        <v>-8.3327099449798658E-2</v>
      </c>
      <c r="U85" s="23">
        <f ca="1"/>
        <v>-0.21839213886908382</v>
      </c>
      <c r="V85" s="23">
        <f ca="1"/>
        <v>0.29641968181414668</v>
      </c>
      <c r="W85" s="23"/>
      <c r="X85" s="23">
        <f ca="1"/>
        <v>-9.699665617982312</v>
      </c>
      <c r="Y85" s="23">
        <f ca="1"/>
        <v>-7.4489871886201149</v>
      </c>
      <c r="Z85" s="23">
        <f ca="1"/>
        <v>0.34709265548539586</v>
      </c>
      <c r="AA85" s="23">
        <f ca="1"/>
        <v>0.11507009643324013</v>
      </c>
      <c r="AB85" s="23">
        <f ca="1"/>
        <v>1.983185515355939</v>
      </c>
      <c r="AC85" s="23">
        <f ca="1"/>
        <v>-1.7491746982963523</v>
      </c>
      <c r="AD85" s="23"/>
      <c r="AE85" s="23">
        <f ca="1"/>
        <v>-1.818272709478351E-3</v>
      </c>
      <c r="AF85" s="23">
        <f ca="1"/>
        <v>-6.6855010903590784E-5</v>
      </c>
      <c r="AG85" s="23">
        <f ca="1"/>
        <v>-4.8465714375132167E-3</v>
      </c>
      <c r="AH85" s="23">
        <f ca="1"/>
        <v>-1.4089984703624457E-3</v>
      </c>
      <c r="AI85" s="23">
        <f ca="1"/>
        <v>9.4826345950928714E-4</v>
      </c>
      <c r="AJ85" s="23">
        <f ca="1"/>
        <v>2.4777748646800939E-3</v>
      </c>
      <c r="AK85" s="23"/>
      <c r="AL85" s="23"/>
      <c r="AM85" s="23">
        <f ca="1">'Useful matrices &amp; checks'!AO85</f>
        <v>-4.7060133036891452E-3</v>
      </c>
      <c r="AN85" s="23">
        <f t="shared" ca="1" si="2"/>
        <v>-4.7146593040682232E-3</v>
      </c>
      <c r="AO85" s="23">
        <f t="shared" ca="1" si="3"/>
        <v>8.6460003790780199E-6</v>
      </c>
      <c r="AQ85" s="23"/>
      <c r="AR85" s="23"/>
    </row>
    <row r="86" spans="1:44" x14ac:dyDescent="0.35">
      <c r="A86">
        <v>42</v>
      </c>
      <c r="P86" s="74" t="str">
        <f>INDEX('Flow probs &amp; rates'!$A$5:$A$5999,$A86)</f>
        <v>Apr-Jun 2012</v>
      </c>
      <c r="Q86" s="23">
        <f t="array" aca="1" ref="Q86:Q87" ca="1">-1*(MMULT(MINVERSE('Useful matrices &amp; checks'!$G86:$H87),'SS Taylor expansion'!C$4:C$5)-MMULT(MINVERSE('Useful matrices &amp; checks'!$G86:$H87),MMULT('SS Taylor expansion'!C$7:D$8,MMULT(MINVERSE('Useful matrices &amp; checks'!$G86:$H87),'Useful matrices &amp; checks'!$L86:$L87))))</f>
        <v>-4.0294116392528867</v>
      </c>
      <c r="R86" s="23">
        <f t="array" aca="1" ref="R86:R87" ca="1">-1*(MMULT(MINVERSE('Useful matrices &amp; checks'!$G86:$H87),'SS Taylor expansion'!E$4:E$5)-MMULT(MINVERSE('Useful matrices &amp; checks'!$G86:$H87),MMULT('SS Taylor expansion'!E$7:F$8,MMULT(MINVERSE('Useful matrices &amp; checks'!$G86:$H87),'Useful matrices &amp; checks'!$L86:$L87))))</f>
        <v>-6.971679235642557</v>
      </c>
      <c r="S86" s="23">
        <f t="array" aca="1" ref="S86:S87" ca="1">-1*(MMULT(MINVERSE('Useful matrices &amp; checks'!$G86:$H87),'SS Taylor expansion'!G$4:G$5)-MMULT(MINVERSE('Useful matrices &amp; checks'!$G86:$H87),MMULT('SS Taylor expansion'!G$7:H$8,MMULT(MINVERSE('Useful matrices &amp; checks'!$G86:$H87),'Useful matrices &amp; checks'!$L86:$L87))))</f>
        <v>0.31508520719668309</v>
      </c>
      <c r="T86" s="23">
        <f t="array" aca="1" ref="T86:T87" ca="1">-1*(MMULT(MINVERSE('Useful matrices &amp; checks'!$G86:$H87),'SS Taylor expansion'!I$4:I$5)-MMULT(MINVERSE('Useful matrices &amp; checks'!$G86:$H87),MMULT('SS Taylor expansion'!I$7:J$8,MMULT(MINVERSE('Useful matrices &amp; checks'!$G86:$H87),'Useful matrices &amp; checks'!$L86:$L87))))</f>
        <v>-0.23007453152848342</v>
      </c>
      <c r="U86" s="23">
        <f t="array" aca="1" ref="U86:U87" ca="1">-1*(MMULT(MINVERSE('Useful matrices &amp; checks'!$G86:$H87),'SS Taylor expansion'!K$4:K$5)-MMULT(MINVERSE('Useful matrices &amp; checks'!$G86:$H87),MMULT('SS Taylor expansion'!K$7:L$8,MMULT(MINVERSE('Useful matrices &amp; checks'!$G86:$H87),'Useful matrices &amp; checks'!$L86:$L87))))</f>
        <v>1.8741466017851574</v>
      </c>
      <c r="V86" s="23">
        <f t="array" aca="1" ref="V86:V87" ca="1">-1*(MMULT(MINVERSE('Useful matrices &amp; checks'!$G86:$H87),'SS Taylor expansion'!M$4:M$5)-MMULT(MINVERSE('Useful matrices &amp; checks'!$G86:$H87),MMULT('SS Taylor expansion'!M$7:N$8,MMULT(MINVERSE('Useful matrices &amp; checks'!$G86:$H87),'Useful matrices &amp; checks'!$L86:$L87))))</f>
        <v>0.79094872711940756</v>
      </c>
      <c r="W86" s="23"/>
      <c r="X86" s="23">
        <f t="array" aca="1" ref="X86:X87" ca="1">(MMULT(MINVERSE('Useful matrices &amp; checks'!$G86:$H87),MMULT('SS Taylor expansion'!C$7:D$8,MMULT(MINVERSE('Useful matrices &amp; checks'!$G86:$H87),'SS Taylor expansion'!C$4:C$5)))-MMULT(MINVERSE('Useful matrices &amp; checks'!$G86:$H87),MMULT('SS Taylor expansion'!C$7:D$8,MMULT(MINVERSE('Useful matrices &amp; checks'!$G86:$H87),MMULT('SS Taylor expansion'!C$7:D$8,MMULT(MINVERSE('Useful matrices &amp; checks'!$G86:$H87),'Useful matrices &amp; checks'!$L86:$L87))))))</f>
        <v>21.870416283573519</v>
      </c>
      <c r="Y86" s="23">
        <f t="array" aca="1" ref="Y86:Y87" ca="1">(MMULT(MINVERSE('Useful matrices &amp; checks'!$G86:$H87),MMULT('SS Taylor expansion'!E$7:F$8,MMULT(MINVERSE('Useful matrices &amp; checks'!$G86:$H87),'SS Taylor expansion'!E$4:E$5)))-MMULT(MINVERSE('Useful matrices &amp; checks'!$G86:$H87),MMULT('SS Taylor expansion'!E$7:F$8,MMULT(MINVERSE('Useful matrices &amp; checks'!$G86:$H87),MMULT('SS Taylor expansion'!E$7:F$8,MMULT(MINVERSE('Useful matrices &amp; checks'!$G86:$H87),'Useful matrices &amp; checks'!$L86:$L87))))))</f>
        <v>65.47093914348379</v>
      </c>
      <c r="Z86" s="23">
        <f t="array" aca="1" ref="Z86:Z87" ca="1">(MMULT(MINVERSE('Useful matrices &amp; checks'!$G86:$H87),MMULT('SS Taylor expansion'!G$7:H$8,MMULT(MINVERSE('Useful matrices &amp; checks'!$G86:$H87),'SS Taylor expansion'!G$4:G$5)))-MMULT(MINVERSE('Useful matrices &amp; checks'!$G86:$H87),MMULT('SS Taylor expansion'!G$7:H$8,MMULT(MINVERSE('Useful matrices &amp; checks'!$G86:$H87),MMULT('SS Taylor expansion'!G$7:H$8,MMULT(MINVERSE('Useful matrices &amp; checks'!$G86:$H87),'Useful matrices &amp; checks'!$L86:$L87))))))</f>
        <v>-0.74007254163034797</v>
      </c>
      <c r="AA86" s="23">
        <f t="array" aca="1" ref="AA86:AA87" ca="1">(MMULT(MINVERSE('Useful matrices &amp; checks'!$G86:$H87),MMULT('SS Taylor expansion'!I$7:J$8,MMULT(MINVERSE('Useful matrices &amp; checks'!$G86:$H87),'SS Taylor expansion'!I$4:I$5)))-MMULT(MINVERSE('Useful matrices &amp; checks'!$G86:$H87),MMULT('SS Taylor expansion'!I$7:J$8,MMULT(MINVERSE('Useful matrices &amp; checks'!$G86:$H87),MMULT('SS Taylor expansion'!I$7:J$8,MMULT(MINVERSE('Useful matrices &amp; checks'!$G86:$H87),'Useful matrices &amp; checks'!$L86:$L87))))))</f>
        <v>0.30122085410901922</v>
      </c>
      <c r="AB86" s="23">
        <f t="array" aca="1" ref="AB86:AB87" ca="1">(MMULT(MINVERSE('Useful matrices &amp; checks'!$G86:$H87),MMULT('SS Taylor expansion'!K$7:L$8,MMULT(MINVERSE('Useful matrices &amp; checks'!$G86:$H87),'SS Taylor expansion'!K$4:K$5)))-MMULT(MINVERSE('Useful matrices &amp; checks'!$G86:$H87),MMULT('SS Taylor expansion'!K$7:L$8,MMULT(MINVERSE('Useful matrices &amp; checks'!$G86:$H87),MMULT('SS Taylor expansion'!K$7:L$8,MMULT(MINVERSE('Useful matrices &amp; checks'!$G86:$H87),'Useful matrices &amp; checks'!$L86:$L87))))))</f>
        <v>-15.651777757758964</v>
      </c>
      <c r="AC86" s="23">
        <f t="array" aca="1" ref="AC86:AC87" ca="1">(MMULT(MINVERSE('Useful matrices &amp; checks'!$G86:$H87),MMULT('SS Taylor expansion'!M$7:N$8,MMULT(MINVERSE('Useful matrices &amp; checks'!$G86:$H87),'SS Taylor expansion'!M$4:M$5)))-MMULT(MINVERSE('Useful matrices &amp; checks'!$G86:$H87),MMULT('SS Taylor expansion'!M$7:N$8,MMULT(MINVERSE('Useful matrices &amp; checks'!$G86:$H87),MMULT('SS Taylor expansion'!M$7:N$8,MMULT(MINVERSE('Useful matrices &amp; checks'!$G86:$H87),'Useful matrices &amp; checks'!$L86:$L87))))))</f>
        <v>-4.1702949488487953</v>
      </c>
      <c r="AD86" s="23"/>
      <c r="AE86" s="23">
        <f t="array" aca="1" ref="AE86:AE87" ca="1">Q84:Q85*(INDEX('Flow probs &amp; rates'!AE$6:AE$5999-'Flow probs &amp; rates'!AE$5:AE$5999,'Useful matrices &amp; checks'!$A84))+X84:X85*(INDEX('Flow probs &amp; rates'!AE$6:AE$5999-'Flow probs &amp; rates'!AE$5:AE$5999,'Useful matrices &amp; checks'!$A84))^2</f>
        <v>3.5582752356745169E-3</v>
      </c>
      <c r="AF86" s="23">
        <f t="array" aca="1" ref="AF86:AF87" ca="1">R84:R85*(INDEX('Flow probs &amp; rates'!AF$6:AF$5999-'Flow probs &amp; rates'!AF$5:AF$5999,'Useful matrices &amp; checks'!$A84))+Y84:Y85*(INDEX('Flow probs &amp; rates'!AF$6:AF$5999-'Flow probs &amp; rates'!AF$5:AF$5999,'Useful matrices &amp; checks'!$A84))^2</f>
        <v>-1.8460812688290719E-3</v>
      </c>
      <c r="AG86" s="23">
        <f t="array" aca="1" ref="AG86:AG87" ca="1">S84:S85*(INDEX('Flow probs &amp; rates'!AG$6:AG$5999-'Flow probs &amp; rates'!AG$5:AG$5999,'Useful matrices &amp; checks'!$A84))+Z84:Z85*(INDEX('Flow probs &amp; rates'!AG$6:AG$5999-'Flow probs &amp; rates'!AG$5:AG$5999,'Useful matrices &amp; checks'!$A84))^2</f>
        <v>1.203398361199275E-3</v>
      </c>
      <c r="AH86" s="23">
        <f t="array" aca="1" ref="AH86:AH87" ca="1">T84:T85*(INDEX('Flow probs &amp; rates'!AI$6:AI$5999-'Flow probs &amp; rates'!AI$5:AI$5999,'Useful matrices &amp; checks'!$A84))+AA84:AA85*(INDEX('Flow probs &amp; rates'!AI$6:AI$5999-'Flow probs &amp; rates'!AI$5:AI$5999,'Useful matrices &amp; checks'!$A84))^2</f>
        <v>-4.3567156862224206E-3</v>
      </c>
      <c r="AI86" s="23">
        <f t="array" aca="1" ref="AI86:AI87" ca="1">U84:U85*(INDEX('Flow probs &amp; rates'!AJ$6:AJ$5999-'Flow probs &amp; rates'!AJ$5:AJ$5999,'Useful matrices &amp; checks'!$A84))+AB84:AB85*(INDEX('Flow probs &amp; rates'!AJ$6:AJ$5999-'Flow probs &amp; rates'!AJ$5:AJ$5999,'Useful matrices &amp; checks'!$A84))^2</f>
        <v>1.2127130896894968E-2</v>
      </c>
      <c r="AJ86" s="23">
        <f t="array" aca="1" ref="AJ86:AJ87" ca="1">V84:V85*(INDEX('Flow probs &amp; rates'!AK$6:AK$5999-'Flow probs &amp; rates'!AK$5:AK$5999,'Useful matrices &amp; checks'!$A84))+AC84:AC85*(INDEX('Flow probs &amp; rates'!AK$6:AK$5999-'Flow probs &amp; rates'!AK$5:AK$5999,'Useful matrices &amp; checks'!$A84))^2</f>
        <v>7.0330915580661124E-3</v>
      </c>
      <c r="AK86" s="23"/>
      <c r="AL86" s="23"/>
      <c r="AM86" s="23">
        <f ca="1">'Useful matrices &amp; checks'!AO86</f>
        <v>1.7370557853007229E-2</v>
      </c>
      <c r="AN86" s="23">
        <f t="shared" ca="1" si="2"/>
        <v>1.7719099096783378E-2</v>
      </c>
      <c r="AO86" s="23">
        <f t="shared" ca="1" si="3"/>
        <v>-3.485412437761494E-4</v>
      </c>
      <c r="AQ86" s="23"/>
      <c r="AR86" s="23"/>
    </row>
    <row r="87" spans="1:44" x14ac:dyDescent="0.35">
      <c r="Q87" s="23">
        <f ca="1"/>
        <v>1.7437029436974887</v>
      </c>
      <c r="R87" s="23">
        <f ca="1"/>
        <v>0.77175565437535776</v>
      </c>
      <c r="S87" s="23">
        <f ca="1"/>
        <v>-0.13635117294848023</v>
      </c>
      <c r="T87" s="23">
        <f ca="1"/>
        <v>-7.6002712171919173E-2</v>
      </c>
      <c r="U87" s="23">
        <f ca="1"/>
        <v>-0.20746554569829523</v>
      </c>
      <c r="V87" s="23">
        <f ca="1"/>
        <v>0.26128162926438447</v>
      </c>
      <c r="W87" s="23"/>
      <c r="X87" s="23">
        <f ca="1"/>
        <v>-9.4642872627001022</v>
      </c>
      <c r="Y87" s="23">
        <f ca="1"/>
        <v>-7.2475462185534125</v>
      </c>
      <c r="Z87" s="23">
        <f ca="1"/>
        <v>0.32026181113374463</v>
      </c>
      <c r="AA87" s="23">
        <f ca="1"/>
        <v>9.9505154798905662E-2</v>
      </c>
      <c r="AB87" s="23">
        <f ca="1"/>
        <v>1.7326310602216948</v>
      </c>
      <c r="AC87" s="23">
        <f ca="1"/>
        <v>-1.3776132654218802</v>
      </c>
      <c r="AD87" s="23"/>
      <c r="AE87" s="23">
        <f ca="1"/>
        <v>-1.5298955067224956E-3</v>
      </c>
      <c r="AF87" s="23">
        <f ca="1"/>
        <v>1.8599855280549264E-4</v>
      </c>
      <c r="AG87" s="23">
        <f ca="1"/>
        <v>-5.1740622173848953E-4</v>
      </c>
      <c r="AH87" s="23">
        <f ca="1"/>
        <v>-1.3310395551639279E-3</v>
      </c>
      <c r="AI87" s="23">
        <f ca="1"/>
        <v>-1.2218469655650289E-3</v>
      </c>
      <c r="AJ87" s="23">
        <f ca="1"/>
        <v>2.1487110321381604E-3</v>
      </c>
      <c r="AK87" s="23"/>
      <c r="AL87" s="23"/>
      <c r="AM87" s="23">
        <f ca="1">'Useful matrices &amp; checks'!AO87</f>
        <v>-2.2892723803412049E-3</v>
      </c>
      <c r="AN87" s="23">
        <f t="shared" ca="1" si="2"/>
        <v>-2.2654786642462886E-3</v>
      </c>
      <c r="AO87" s="23">
        <f t="shared" ca="1" si="3"/>
        <v>-2.3793716094916255E-5</v>
      </c>
      <c r="AQ87" s="23"/>
      <c r="AR87" s="23"/>
    </row>
    <row r="88" spans="1:44" x14ac:dyDescent="0.35">
      <c r="A88">
        <v>43</v>
      </c>
      <c r="P88" s="74" t="str">
        <f>INDEX('Flow probs &amp; rates'!$A$5:$A$5999,$A88)</f>
        <v>Jul-Sep 2012</v>
      </c>
      <c r="Q88" s="23">
        <f t="array" aca="1" ref="Q88:Q89" ca="1">-1*(MMULT(MINVERSE('Useful matrices &amp; checks'!$G88:$H89),'SS Taylor expansion'!C$4:C$5)-MMULT(MINVERSE('Useful matrices &amp; checks'!$G88:$H89),MMULT('SS Taylor expansion'!C$7:D$8,MMULT(MINVERSE('Useful matrices &amp; checks'!$G88:$H89),'Useful matrices &amp; checks'!$L88:$L89))))</f>
        <v>-4.1511637297832618</v>
      </c>
      <c r="R88" s="23">
        <f t="array" aca="1" ref="R88:R89" ca="1">-1*(MMULT(MINVERSE('Useful matrices &amp; checks'!$G88:$H89),'SS Taylor expansion'!E$4:E$5)-MMULT(MINVERSE('Useful matrices &amp; checks'!$G88:$H89),MMULT('SS Taylor expansion'!E$7:F$8,MMULT(MINVERSE('Useful matrices &amp; checks'!$G88:$H89),'Useful matrices &amp; checks'!$L88:$L89))))</f>
        <v>-7.1701107272253335</v>
      </c>
      <c r="S88" s="23">
        <f t="array" aca="1" ref="S88:S89" ca="1">-1*(MMULT(MINVERSE('Useful matrices &amp; checks'!$G88:$H89),'SS Taylor expansion'!G$4:G$5)-MMULT(MINVERSE('Useful matrices &amp; checks'!$G88:$H89),MMULT('SS Taylor expansion'!G$7:H$8,MMULT(MINVERSE('Useful matrices &amp; checks'!$G88:$H89),'Useful matrices &amp; checks'!$L88:$L89))))</f>
        <v>0.33890126461848991</v>
      </c>
      <c r="T88" s="23">
        <f t="array" aca="1" ref="T88:T89" ca="1">-1*(MMULT(MINVERSE('Useful matrices &amp; checks'!$G88:$H89),'SS Taylor expansion'!I$4:I$5)-MMULT(MINVERSE('Useful matrices &amp; checks'!$G88:$H89),MMULT('SS Taylor expansion'!I$7:J$8,MMULT(MINVERSE('Useful matrices &amp; checks'!$G88:$H89),'Useful matrices &amp; checks'!$L88:$L89))))</f>
        <v>-0.24646702029812018</v>
      </c>
      <c r="U88" s="23">
        <f t="array" aca="1" ref="U88:U89" ca="1">-1*(MMULT(MINVERSE('Useful matrices &amp; checks'!$G88:$H89),'SS Taylor expansion'!K$4:K$5)-MMULT(MINVERSE('Useful matrices &amp; checks'!$G88:$H89),MMULT('SS Taylor expansion'!K$7:L$8,MMULT(MINVERSE('Useful matrices &amp; checks'!$G88:$H89),'Useful matrices &amp; checks'!$L88:$L89))))</f>
        <v>2.1152183968586069</v>
      </c>
      <c r="V88" s="23">
        <f t="array" aca="1" ref="V88:V89" ca="1">-1*(MMULT(MINVERSE('Useful matrices &amp; checks'!$G88:$H89),'SS Taylor expansion'!M$4:M$5)-MMULT(MINVERSE('Useful matrices &amp; checks'!$G88:$H89),MMULT('SS Taylor expansion'!M$7:N$8,MMULT(MINVERSE('Useful matrices &amp; checks'!$G88:$H89),'Useful matrices &amp; checks'!$L88:$L89))))</f>
        <v>0.89060440920159323</v>
      </c>
      <c r="W88" s="23"/>
      <c r="X88" s="23">
        <f t="array" aca="1" ref="X88:X89" ca="1">(MMULT(MINVERSE('Useful matrices &amp; checks'!$G88:$H89),MMULT('SS Taylor expansion'!C$7:D$8,MMULT(MINVERSE('Useful matrices &amp; checks'!$G88:$H89),'SS Taylor expansion'!C$4:C$5)))-MMULT(MINVERSE('Useful matrices &amp; checks'!$G88:$H89),MMULT('SS Taylor expansion'!C$7:D$8,MMULT(MINVERSE('Useful matrices &amp; checks'!$G88:$H89),MMULT('SS Taylor expansion'!C$7:D$8,MMULT(MINVERSE('Useful matrices &amp; checks'!$G88:$H89),'Useful matrices &amp; checks'!$L88:$L89))))))</f>
        <v>23.722568117677078</v>
      </c>
      <c r="Y88" s="23">
        <f t="array" aca="1" ref="Y88:Y89" ca="1">(MMULT(MINVERSE('Useful matrices &amp; checks'!$G88:$H89),MMULT('SS Taylor expansion'!E$7:F$8,MMULT(MINVERSE('Useful matrices &amp; checks'!$G88:$H89),'SS Taylor expansion'!E$4:E$5)))-MMULT(MINVERSE('Useful matrices &amp; checks'!$G88:$H89),MMULT('SS Taylor expansion'!E$7:F$8,MMULT(MINVERSE('Useful matrices &amp; checks'!$G88:$H89),MMULT('SS Taylor expansion'!E$7:F$8,MMULT(MINVERSE('Useful matrices &amp; checks'!$G88:$H89),'Useful matrices &amp; checks'!$L88:$L89))))))</f>
        <v>70.773993377470148</v>
      </c>
      <c r="Z88" s="23">
        <f t="array" aca="1" ref="Z88:Z89" ca="1">(MMULT(MINVERSE('Useful matrices &amp; checks'!$G88:$H89),MMULT('SS Taylor expansion'!G$7:H$8,MMULT(MINVERSE('Useful matrices &amp; checks'!$G88:$H89),'SS Taylor expansion'!G$4:G$5)))-MMULT(MINVERSE('Useful matrices &amp; checks'!$G88:$H89),MMULT('SS Taylor expansion'!G$7:H$8,MMULT(MINVERSE('Useful matrices &amp; checks'!$G88:$H89),MMULT('SS Taylor expansion'!G$7:H$8,MMULT(MINVERSE('Useful matrices &amp; checks'!$G88:$H89),'Useful matrices &amp; checks'!$L88:$L89))))))</f>
        <v>-0.79412665242786984</v>
      </c>
      <c r="AA88" s="23">
        <f t="array" aca="1" ref="AA88:AA89" ca="1">(MMULT(MINVERSE('Useful matrices &amp; checks'!$G88:$H89),MMULT('SS Taylor expansion'!I$7:J$8,MMULT(MINVERSE('Useful matrices &amp; checks'!$G88:$H89),'SS Taylor expansion'!I$4:I$5)))-MMULT(MINVERSE('Useful matrices &amp; checks'!$G88:$H89),MMULT('SS Taylor expansion'!I$7:J$8,MMULT(MINVERSE('Useful matrices &amp; checks'!$G88:$H89),MMULT('SS Taylor expansion'!I$7:J$8,MMULT(MINVERSE('Useful matrices &amp; checks'!$G88:$H89),'Useful matrices &amp; checks'!$L88:$L89))))))</f>
        <v>0.32705093605407037</v>
      </c>
      <c r="AB88" s="23">
        <f t="array" aca="1" ref="AB88:AB89" ca="1">(MMULT(MINVERSE('Useful matrices &amp; checks'!$G88:$H89),MMULT('SS Taylor expansion'!K$7:L$8,MMULT(MINVERSE('Useful matrices &amp; checks'!$G88:$H89),'SS Taylor expansion'!K$4:K$5)))-MMULT(MINVERSE('Useful matrices &amp; checks'!$G88:$H89),MMULT('SS Taylor expansion'!K$7:L$8,MMULT(MINVERSE('Useful matrices &amp; checks'!$G88:$H89),MMULT('SS Taylor expansion'!K$7:L$8,MMULT(MINVERSE('Useful matrices &amp; checks'!$G88:$H89),'Useful matrices &amp; checks'!$L88:$L89))))))</f>
        <v>-18.729020684448372</v>
      </c>
      <c r="AC88" s="23">
        <f t="array" aca="1" ref="AC88:AC89" ca="1">(MMULT(MINVERSE('Useful matrices &amp; checks'!$G88:$H89),MMULT('SS Taylor expansion'!M$7:N$8,MMULT(MINVERSE('Useful matrices &amp; checks'!$G88:$H89),'SS Taylor expansion'!M$4:M$5)))-MMULT(MINVERSE('Useful matrices &amp; checks'!$G88:$H89),MMULT('SS Taylor expansion'!M$7:N$8,MMULT(MINVERSE('Useful matrices &amp; checks'!$G88:$H89),MMULT('SS Taylor expansion'!M$7:N$8,MMULT(MINVERSE('Useful matrices &amp; checks'!$G88:$H89),'Useful matrices &amp; checks'!$L88:$L89))))))</f>
        <v>-4.8831613615786758</v>
      </c>
      <c r="AD88" s="23"/>
      <c r="AE88" s="23">
        <f t="array" aca="1" ref="AE88:AE89" ca="1">Q86:Q87*(INDEX('Flow probs &amp; rates'!AE$6:AE$5999-'Flow probs &amp; rates'!AE$5:AE$5999,'Useful matrices &amp; checks'!$A86))+X86:X87*(INDEX('Flow probs &amp; rates'!AE$6:AE$5999-'Flow probs &amp; rates'!AE$5:AE$5999,'Useful matrices &amp; checks'!$A86))^2</f>
        <v>-3.3931785073771886E-3</v>
      </c>
      <c r="AF88" s="23">
        <f t="array" aca="1" ref="AF88:AF89" ca="1">R86:R87*(INDEX('Flow probs &amp; rates'!AF$6:AF$5999-'Flow probs &amp; rates'!AF$5:AF$5999,'Useful matrices &amp; checks'!$A86))+Y86:Y87*(INDEX('Flow probs &amp; rates'!AF$6:AF$5999-'Flow probs &amp; rates'!AF$5:AF$5999,'Useful matrices &amp; checks'!$A86))^2</f>
        <v>1.5446237458255387E-3</v>
      </c>
      <c r="AG88" s="23">
        <f t="array" aca="1" ref="AG88:AG89" ca="1">S86:S87*(INDEX('Flow probs &amp; rates'!AG$6:AG$5999-'Flow probs &amp; rates'!AG$5:AG$5999,'Useful matrices &amp; checks'!$A86))+Z86:Z87*(INDEX('Flow probs &amp; rates'!AG$6:AG$5999-'Flow probs &amp; rates'!AG$5:AG$5999,'Useful matrices &amp; checks'!$A86))^2</f>
        <v>-1.686276638660678E-3</v>
      </c>
      <c r="AH88" s="23">
        <f t="array" aca="1" ref="AH88:AH89" ca="1">T86:T87*(INDEX('Flow probs &amp; rates'!AI$6:AI$5999-'Flow probs &amp; rates'!AI$5:AI$5999,'Useful matrices &amp; checks'!$A86))+AA86:AA87*(INDEX('Flow probs &amp; rates'!AI$6:AI$5999-'Flow probs &amp; rates'!AI$5:AI$5999,'Useful matrices &amp; checks'!$A86))^2</f>
        <v>-1.5621466905280008E-3</v>
      </c>
      <c r="AI88" s="23">
        <f t="array" aca="1" ref="AI88:AI89" ca="1">U86:U87*(INDEX('Flow probs &amp; rates'!AJ$6:AJ$5999-'Flow probs &amp; rates'!AJ$5:AJ$5999,'Useful matrices &amp; checks'!$A86))+AB86:AB87*(INDEX('Flow probs &amp; rates'!AJ$6:AJ$5999-'Flow probs &amp; rates'!AJ$5:AJ$5999,'Useful matrices &amp; checks'!$A86))^2</f>
        <v>-7.2999229185407464E-3</v>
      </c>
      <c r="AJ88" s="23">
        <f t="array" aca="1" ref="AJ88:AJ89" ca="1">V86:V87*(INDEX('Flow probs &amp; rates'!AK$6:AK$5999-'Flow probs &amp; rates'!AK$5:AK$5999,'Useful matrices &amp; checks'!$A86))+AC86:AC87*(INDEX('Flow probs &amp; rates'!AK$6:AK$5999-'Flow probs &amp; rates'!AK$5:AK$5999,'Useful matrices &amp; checks'!$A86))^2</f>
        <v>-3.0764845407814517E-3</v>
      </c>
      <c r="AK88" s="23"/>
      <c r="AL88" s="23"/>
      <c r="AM88" s="23">
        <f ca="1">'Useful matrices &amp; checks'!AO88</f>
        <v>-1.5976271973966449E-2</v>
      </c>
      <c r="AN88" s="23">
        <f t="shared" ca="1" si="2"/>
        <v>-1.5473385550062526E-2</v>
      </c>
      <c r="AO88" s="23">
        <f t="shared" ca="1" si="3"/>
        <v>-5.0288642390392338E-4</v>
      </c>
      <c r="AQ88" s="23"/>
      <c r="AR88" s="23"/>
    </row>
    <row r="89" spans="1:44" x14ac:dyDescent="0.35">
      <c r="P89" s="74"/>
      <c r="Q89" s="23">
        <f ca="1"/>
        <v>1.7021373693712436</v>
      </c>
      <c r="R89" s="23">
        <f ca="1"/>
        <v>0.73823154231959331</v>
      </c>
      <c r="S89" s="23">
        <f ca="1"/>
        <v>-0.13896260051020023</v>
      </c>
      <c r="T89" s="23">
        <f ca="1"/>
        <v>-7.869333156319315E-2</v>
      </c>
      <c r="U89" s="23">
        <f ca="1"/>
        <v>-0.21778198396944137</v>
      </c>
      <c r="V89" s="23">
        <f ca="1"/>
        <v>0.28435702261572438</v>
      </c>
      <c r="W89" s="23"/>
      <c r="X89" s="23">
        <f ca="1"/>
        <v>-9.7271686493226426</v>
      </c>
      <c r="Y89" s="23">
        <f ca="1"/>
        <v>-7.2868601720164907</v>
      </c>
      <c r="Z89" s="23">
        <f ca="1"/>
        <v>0.32562258178665993</v>
      </c>
      <c r="AA89" s="23">
        <f ca="1"/>
        <v>0.10442260273940568</v>
      </c>
      <c r="AB89" s="23">
        <f ca="1"/>
        <v>1.9283319814736481</v>
      </c>
      <c r="AC89" s="23">
        <f ca="1"/>
        <v>-1.5591223346575074</v>
      </c>
      <c r="AD89" s="23"/>
      <c r="AE89" s="23">
        <f ca="1"/>
        <v>1.4683769943399723E-3</v>
      </c>
      <c r="AF89" s="23">
        <f ca="1"/>
        <v>-1.709878021393845E-4</v>
      </c>
      <c r="AG89" s="23">
        <f ca="1"/>
        <v>7.2972577685463755E-4</v>
      </c>
      <c r="AH89" s="23">
        <f ca="1"/>
        <v>-5.1603880056501252E-4</v>
      </c>
      <c r="AI89" s="23">
        <f ca="1"/>
        <v>8.0809179517118718E-4</v>
      </c>
      <c r="AJ89" s="23">
        <f ca="1"/>
        <v>-1.016284451394935E-3</v>
      </c>
      <c r="AK89" s="23"/>
      <c r="AL89" s="23"/>
      <c r="AM89" s="23">
        <f ca="1">'Useful matrices &amp; checks'!AO89</f>
        <v>1.2522528434146529E-3</v>
      </c>
      <c r="AN89" s="23">
        <f t="shared" ca="1" si="2"/>
        <v>1.3028835122664648E-3</v>
      </c>
      <c r="AO89" s="23">
        <f t="shared" ca="1" si="3"/>
        <v>-5.0630668851811902E-5</v>
      </c>
      <c r="AQ89" s="23"/>
      <c r="AR89" s="23"/>
    </row>
    <row r="90" spans="1:44" x14ac:dyDescent="0.35">
      <c r="A90">
        <v>44</v>
      </c>
      <c r="P90" s="74" t="str">
        <f>INDEX('Flow probs &amp; rates'!$A$5:$A$5999,$A90)</f>
        <v>Oct-Dec 2012</v>
      </c>
      <c r="Q90" s="23">
        <f t="array" aca="1" ref="Q90:Q91" ca="1">-1*(MMULT(MINVERSE('Useful matrices &amp; checks'!$G90:$H91),'SS Taylor expansion'!C$4:C$5)-MMULT(MINVERSE('Useful matrices &amp; checks'!$G90:$H91),MMULT('SS Taylor expansion'!C$7:D$8,MMULT(MINVERSE('Useful matrices &amp; checks'!$G90:$H91),'Useful matrices &amp; checks'!$L90:$L91))))</f>
        <v>-4.1492230222278215</v>
      </c>
      <c r="R90" s="23">
        <f t="array" aca="1" ref="R90:R91" ca="1">-1*(MMULT(MINVERSE('Useful matrices &amp; checks'!$G90:$H91),'SS Taylor expansion'!E$4:E$5)-MMULT(MINVERSE('Useful matrices &amp; checks'!$G90:$H91),MMULT('SS Taylor expansion'!E$7:F$8,MMULT(MINVERSE('Useful matrices &amp; checks'!$G90:$H91),'Useful matrices &amp; checks'!$L90:$L91))))</f>
        <v>-7.4516382585481979</v>
      </c>
      <c r="S90" s="23">
        <f t="array" aca="1" ref="S90:S91" ca="1">-1*(MMULT(MINVERSE('Useful matrices &amp; checks'!$G90:$H91),'SS Taylor expansion'!G$4:G$5)-MMULT(MINVERSE('Useful matrices &amp; checks'!$G90:$H91),MMULT('SS Taylor expansion'!G$7:H$8,MMULT(MINVERSE('Useful matrices &amp; checks'!$G90:$H91),'Useful matrices &amp; checks'!$L90:$L91))))</f>
        <v>0.32871855431888752</v>
      </c>
      <c r="T90" s="23">
        <f t="array" aca="1" ref="T90:T91" ca="1">-1*(MMULT(MINVERSE('Useful matrices &amp; checks'!$G90:$H91),'SS Taylor expansion'!I$4:I$5)-MMULT(MINVERSE('Useful matrices &amp; checks'!$G90:$H91),MMULT('SS Taylor expansion'!I$7:J$8,MMULT(MINVERSE('Useful matrices &amp; checks'!$G90:$H91),'Useful matrices &amp; checks'!$L90:$L91))))</f>
        <v>-0.26163095028356276</v>
      </c>
      <c r="U90" s="23">
        <f t="array" aca="1" ref="U90:U91" ca="1">-1*(MMULT(MINVERSE('Useful matrices &amp; checks'!$G90:$H91),'SS Taylor expansion'!K$4:K$5)-MMULT(MINVERSE('Useful matrices &amp; checks'!$G90:$H91),MMULT('SS Taylor expansion'!K$7:L$8,MMULT(MINVERSE('Useful matrices &amp; checks'!$G90:$H91),'Useful matrices &amp; checks'!$L90:$L91))))</f>
        <v>2.0308746611108379</v>
      </c>
      <c r="V90" s="23">
        <f t="array" aca="1" ref="V90:V91" ca="1">-1*(MMULT(MINVERSE('Useful matrices &amp; checks'!$G90:$H91),'SS Taylor expansion'!M$4:M$5)-MMULT(MINVERSE('Useful matrices &amp; checks'!$G90:$H91),MMULT('SS Taylor expansion'!M$7:N$8,MMULT(MINVERSE('Useful matrices &amp; checks'!$G90:$H91),'Useful matrices &amp; checks'!$L90:$L91))))</f>
        <v>0.90004253980199156</v>
      </c>
      <c r="W90" s="23"/>
      <c r="X90" s="23">
        <f t="array" aca="1" ref="X90:X91" ca="1">(MMULT(MINVERSE('Useful matrices &amp; checks'!$G90:$H91),MMULT('SS Taylor expansion'!C$7:D$8,MMULT(MINVERSE('Useful matrices &amp; checks'!$G90:$H91),'SS Taylor expansion'!C$4:C$5)))-MMULT(MINVERSE('Useful matrices &amp; checks'!$G90:$H91),MMULT('SS Taylor expansion'!C$7:D$8,MMULT(MINVERSE('Useful matrices &amp; checks'!$G90:$H91),MMULT('SS Taylor expansion'!C$7:D$8,MMULT(MINVERSE('Useful matrices &amp; checks'!$G90:$H91),'Useful matrices &amp; checks'!$L90:$L91))))))</f>
        <v>23.272052953608139</v>
      </c>
      <c r="Y90" s="23">
        <f t="array" aca="1" ref="Y90:Y91" ca="1">(MMULT(MINVERSE('Useful matrices &amp; checks'!$G90:$H91),MMULT('SS Taylor expansion'!E$7:F$8,MMULT(MINVERSE('Useful matrices &amp; checks'!$G90:$H91),'SS Taylor expansion'!E$4:E$5)))-MMULT(MINVERSE('Useful matrices &amp; checks'!$G90:$H91),MMULT('SS Taylor expansion'!E$7:F$8,MMULT(MINVERSE('Useful matrices &amp; checks'!$G90:$H91),MMULT('SS Taylor expansion'!E$7:F$8,MMULT(MINVERSE('Useful matrices &amp; checks'!$G90:$H91),'Useful matrices &amp; checks'!$L90:$L91))))))</f>
        <v>75.059327013719439</v>
      </c>
      <c r="Z90" s="23">
        <f t="array" aca="1" ref="Z90:Z91" ca="1">(MMULT(MINVERSE('Useful matrices &amp; checks'!$G90:$H91),MMULT('SS Taylor expansion'!G$7:H$8,MMULT(MINVERSE('Useful matrices &amp; checks'!$G90:$H91),'SS Taylor expansion'!G$4:G$5)))-MMULT(MINVERSE('Useful matrices &amp; checks'!$G90:$H91),MMULT('SS Taylor expansion'!G$7:H$8,MMULT(MINVERSE('Useful matrices &amp; checks'!$G90:$H91),MMULT('SS Taylor expansion'!G$7:H$8,MMULT(MINVERSE('Useful matrices &amp; checks'!$G90:$H91),'Useful matrices &amp; checks'!$L90:$L91))))))</f>
        <v>-0.76735698996021384</v>
      </c>
      <c r="AA90" s="23">
        <f t="array" aca="1" ref="AA90:AA91" ca="1">(MMULT(MINVERSE('Useful matrices &amp; checks'!$G90:$H91),MMULT('SS Taylor expansion'!I$7:J$8,MMULT(MINVERSE('Useful matrices &amp; checks'!$G90:$H91),'SS Taylor expansion'!I$4:I$5)))-MMULT(MINVERSE('Useful matrices &amp; checks'!$G90:$H91),MMULT('SS Taylor expansion'!I$7:J$8,MMULT(MINVERSE('Useful matrices &amp; checks'!$G90:$H91),MMULT('SS Taylor expansion'!I$7:J$8,MMULT(MINVERSE('Useful matrices &amp; checks'!$G90:$H91),'Useful matrices &amp; checks'!$L90:$L91))))))</f>
        <v>0.34222800358212113</v>
      </c>
      <c r="AB90" s="23">
        <f t="array" aca="1" ref="AB90:AB91" ca="1">(MMULT(MINVERSE('Useful matrices &amp; checks'!$G90:$H91),MMULT('SS Taylor expansion'!K$7:L$8,MMULT(MINVERSE('Useful matrices &amp; checks'!$G90:$H91),'SS Taylor expansion'!K$4:K$5)))-MMULT(MINVERSE('Useful matrices &amp; checks'!$G90:$H91),MMULT('SS Taylor expansion'!K$7:L$8,MMULT(MINVERSE('Useful matrices &amp; checks'!$G90:$H91),MMULT('SS Taylor expansion'!K$7:L$8,MMULT(MINVERSE('Useful matrices &amp; checks'!$G90:$H91),'Useful matrices &amp; checks'!$L90:$L91))))))</f>
        <v>-18.372367838257688</v>
      </c>
      <c r="AC90" s="23">
        <f t="array" aca="1" ref="AC90:AC91" ca="1">(MMULT(MINVERSE('Useful matrices &amp; checks'!$G90:$H91),MMULT('SS Taylor expansion'!M$7:N$8,MMULT(MINVERSE('Useful matrices &amp; checks'!$G90:$H91),'SS Taylor expansion'!M$4:M$5)))-MMULT(MINVERSE('Useful matrices &amp; checks'!$G90:$H91),MMULT('SS Taylor expansion'!M$7:N$8,MMULT(MINVERSE('Useful matrices &amp; checks'!$G90:$H91),MMULT('SS Taylor expansion'!M$7:N$8,MMULT(MINVERSE('Useful matrices &amp; checks'!$G90:$H91),'Useful matrices &amp; checks'!$L90:$L91))))))</f>
        <v>-5.1951760379838987</v>
      </c>
      <c r="AD90" s="23"/>
      <c r="AE90" s="23">
        <f t="array" aca="1" ref="AE90:AE91" ca="1">Q88:Q89*(INDEX('Flow probs &amp; rates'!AE$6:AE$5999-'Flow probs &amp; rates'!AE$5:AE$5999,'Useful matrices &amp; checks'!$A88))+X88:X89*(INDEX('Flow probs &amp; rates'!AE$6:AE$5999-'Flow probs &amp; rates'!AE$5:AE$5999,'Useful matrices &amp; checks'!$A88))^2</f>
        <v>-1.916758574675509E-3</v>
      </c>
      <c r="AF90" s="23">
        <f t="array" aca="1" ref="AF90:AF91" ca="1">R88:R89*(INDEX('Flow probs &amp; rates'!AF$6:AF$5999-'Flow probs &amp; rates'!AF$5:AF$5999,'Useful matrices &amp; checks'!$A88))+Y88:Y89*(INDEX('Flow probs &amp; rates'!AF$6:AF$5999-'Flow probs &amp; rates'!AF$5:AF$5999,'Useful matrices &amp; checks'!$A88))^2</f>
        <v>1.2755050707065204E-2</v>
      </c>
      <c r="AG90" s="23">
        <f t="array" aca="1" ref="AG90:AG91" ca="1">S88:S89*(INDEX('Flow probs &amp; rates'!AG$6:AG$5999-'Flow probs &amp; rates'!AG$5:AG$5999,'Useful matrices &amp; checks'!$A88))+Z88:Z89*(INDEX('Flow probs &amp; rates'!AG$6:AG$5999-'Flow probs &amp; rates'!AG$5:AG$5999,'Useful matrices &amp; checks'!$A88))^2</f>
        <v>3.245314942272942E-3</v>
      </c>
      <c r="AH90" s="23">
        <f t="array" aca="1" ref="AH90:AH91" ca="1">T88:T89*(INDEX('Flow probs &amp; rates'!AI$6:AI$5999-'Flow probs &amp; rates'!AI$5:AI$5999,'Useful matrices &amp; checks'!$A88))+AA88:AA89*(INDEX('Flow probs &amp; rates'!AI$6:AI$5999-'Flow probs &amp; rates'!AI$5:AI$5999,'Useful matrices &amp; checks'!$A88))^2</f>
        <v>3.0025326984163643E-3</v>
      </c>
      <c r="AI90" s="23">
        <f t="array" aca="1" ref="AI90:AI91" ca="1">U88:U89*(INDEX('Flow probs &amp; rates'!AJ$6:AJ$5999-'Flow probs &amp; rates'!AJ$5:AJ$5999,'Useful matrices &amp; checks'!$A88))+AB88:AB89*(INDEX('Flow probs &amp; rates'!AJ$6:AJ$5999-'Flow probs &amp; rates'!AJ$5:AJ$5999,'Useful matrices &amp; checks'!$A88))^2</f>
        <v>-3.5602388591742507E-3</v>
      </c>
      <c r="AJ90" s="23">
        <f t="array" aca="1" ref="AJ90:AJ91" ca="1">V88:V89*(INDEX('Flow probs &amp; rates'!AK$6:AK$5999-'Flow probs &amp; rates'!AK$5:AK$5999,'Useful matrices &amp; checks'!$A88))+AC88:AC89*(INDEX('Flow probs &amp; rates'!AK$6:AK$5999-'Flow probs &amp; rates'!AK$5:AK$5999,'Useful matrices &amp; checks'!$A88))^2</f>
        <v>-3.6695032234091785E-4</v>
      </c>
      <c r="AK90" s="23"/>
      <c r="AL90" s="23"/>
      <c r="AM90" s="23">
        <f ca="1">'Useful matrices &amp; checks'!AO90</f>
        <v>1.3369995398354151E-2</v>
      </c>
      <c r="AN90" s="23">
        <f t="shared" ca="1" si="2"/>
        <v>1.3158950591563832E-2</v>
      </c>
      <c r="AO90" s="23">
        <f t="shared" ca="1" si="3"/>
        <v>2.1104480679031909E-4</v>
      </c>
      <c r="AQ90" s="23"/>
      <c r="AR90" s="23"/>
    </row>
    <row r="91" spans="1:44" x14ac:dyDescent="0.35">
      <c r="Q91" s="23">
        <f ca="1"/>
        <v>1.7269195127568646</v>
      </c>
      <c r="R91" s="23">
        <f ca="1"/>
        <v>0.75925394794312728</v>
      </c>
      <c r="S91" s="23">
        <f ca="1"/>
        <v>-0.13681368357821305</v>
      </c>
      <c r="T91" s="23">
        <f ca="1"/>
        <v>-7.6662455555100789E-2</v>
      </c>
      <c r="U91" s="23">
        <f ca="1"/>
        <v>-0.20692759776109715</v>
      </c>
      <c r="V91" s="23">
        <f ca="1"/>
        <v>0.26372824442401299</v>
      </c>
      <c r="W91" s="23"/>
      <c r="X91" s="23">
        <f ca="1"/>
        <v>-9.6859007414642306</v>
      </c>
      <c r="Y91" s="23">
        <f ca="1"/>
        <v>-7.6478605627085123</v>
      </c>
      <c r="Z91" s="23">
        <f ca="1"/>
        <v>0.31937636326454993</v>
      </c>
      <c r="AA91" s="23">
        <f ca="1"/>
        <v>0.10027880526325308</v>
      </c>
      <c r="AB91" s="23">
        <f ca="1"/>
        <v>1.8719766486595697</v>
      </c>
      <c r="AC91" s="23">
        <f ca="1"/>
        <v>-1.5222776650897138</v>
      </c>
      <c r="AD91" s="23"/>
      <c r="AE91" s="23">
        <f ca="1"/>
        <v>7.8594500491752214E-4</v>
      </c>
      <c r="AF91" s="23">
        <f ca="1"/>
        <v>-1.3132545805865413E-3</v>
      </c>
      <c r="AG91" s="23">
        <f ca="1"/>
        <v>-1.3307043995853351E-3</v>
      </c>
      <c r="AH91" s="23">
        <f ca="1"/>
        <v>9.5866498032885132E-4</v>
      </c>
      <c r="AI91" s="23">
        <f ca="1"/>
        <v>3.6656067444741408E-4</v>
      </c>
      <c r="AJ91" s="23">
        <f ca="1"/>
        <v>-1.1716189593344431E-4</v>
      </c>
      <c r="AK91" s="23"/>
      <c r="AL91" s="23"/>
      <c r="AM91" s="23">
        <f ca="1">'Useful matrices &amp; checks'!AO91</f>
        <v>-6.9572096676535911E-4</v>
      </c>
      <c r="AN91" s="23">
        <f t="shared" ca="1" si="2"/>
        <v>-6.4995021641153306E-4</v>
      </c>
      <c r="AO91" s="23">
        <f t="shared" ca="1" si="3"/>
        <v>-4.5770750353826047E-5</v>
      </c>
      <c r="AQ91" s="23"/>
      <c r="AR91" s="23"/>
    </row>
    <row r="92" spans="1:44" x14ac:dyDescent="0.35">
      <c r="A92">
        <v>45</v>
      </c>
      <c r="P92" s="74" t="str">
        <f>INDEX('Flow probs &amp; rates'!$A$5:$A$5999,$A92)</f>
        <v>Jan-Mar 2013</v>
      </c>
      <c r="Q92" s="23">
        <f t="array" aca="1" ref="Q92:Q93" ca="1">-1*(MMULT(MINVERSE('Useful matrices &amp; checks'!$G92:$H93),'SS Taylor expansion'!C$4:C$5)-MMULT(MINVERSE('Useful matrices &amp; checks'!$G92:$H93),MMULT('SS Taylor expansion'!C$7:D$8,MMULT(MINVERSE('Useful matrices &amp; checks'!$G92:$H93),'Useful matrices &amp; checks'!$L92:$L93))))</f>
        <v>-3.9420853467311656</v>
      </c>
      <c r="R92" s="23">
        <f t="array" aca="1" ref="R92:R93" ca="1">-1*(MMULT(MINVERSE('Useful matrices &amp; checks'!$G92:$H93),'SS Taylor expansion'!E$4:E$5)-MMULT(MINVERSE('Useful matrices &amp; checks'!$G92:$H93),MMULT('SS Taylor expansion'!E$7:F$8,MMULT(MINVERSE('Useful matrices &amp; checks'!$G92:$H93),'Useful matrices &amp; checks'!$L92:$L93))))</f>
        <v>-7.0139186289953415</v>
      </c>
      <c r="S92" s="23">
        <f t="array" aca="1" ref="S92:S93" ca="1">-1*(MMULT(MINVERSE('Useful matrices &amp; checks'!$G92:$H93),'SS Taylor expansion'!G$4:G$5)-MMULT(MINVERSE('Useful matrices &amp; checks'!$G92:$H93),MMULT('SS Taylor expansion'!G$7:H$8,MMULT(MINVERSE('Useful matrices &amp; checks'!$G92:$H93),'Useful matrices &amp; checks'!$L92:$L93))))</f>
        <v>0.36687195283303115</v>
      </c>
      <c r="T92" s="23">
        <f t="array" aca="1" ref="T92:T93" ca="1">-1*(MMULT(MINVERSE('Useful matrices &amp; checks'!$G92:$H93),'SS Taylor expansion'!I$4:I$5)-MMULT(MINVERSE('Useful matrices &amp; checks'!$G92:$H93),MMULT('SS Taylor expansion'!I$7:J$8,MMULT(MINVERSE('Useful matrices &amp; checks'!$G92:$H93),'Useful matrices &amp; checks'!$L92:$L93))))</f>
        <v>-0.2858815514931094</v>
      </c>
      <c r="U92" s="23">
        <f t="array" aca="1" ref="U92:U93" ca="1">-1*(MMULT(MINVERSE('Useful matrices &amp; checks'!$G92:$H93),'SS Taylor expansion'!K$4:K$5)-MMULT(MINVERSE('Useful matrices &amp; checks'!$G92:$H93),MMULT('SS Taylor expansion'!K$7:L$8,MMULT(MINVERSE('Useful matrices &amp; checks'!$G92:$H93),'Useful matrices &amp; checks'!$L92:$L93))))</f>
        <v>2.4319747277299388</v>
      </c>
      <c r="V92" s="23">
        <f t="array" aca="1" ref="V92:V93" ca="1">-1*(MMULT(MINVERSE('Useful matrices &amp; checks'!$G92:$H93),'SS Taylor expansion'!M$4:M$5)-MMULT(MINVERSE('Useful matrices &amp; checks'!$G92:$H93),MMULT('SS Taylor expansion'!M$7:N$8,MMULT(MINVERSE('Useful matrices &amp; checks'!$G92:$H93),'Useful matrices &amp; checks'!$L92:$L93))))</f>
        <v>1.0651137125233889</v>
      </c>
      <c r="W92" s="23"/>
      <c r="X92" s="23">
        <f t="array" aca="1" ref="X92:X93" ca="1">(MMULT(MINVERSE('Useful matrices &amp; checks'!$G92:$H93),MMULT('SS Taylor expansion'!C$7:D$8,MMULT(MINVERSE('Useful matrices &amp; checks'!$G92:$H93),'SS Taylor expansion'!C$4:C$5)))-MMULT(MINVERSE('Useful matrices &amp; checks'!$G92:$H93),MMULT('SS Taylor expansion'!C$7:D$8,MMULT(MINVERSE('Useful matrices &amp; checks'!$G92:$H93),MMULT('SS Taylor expansion'!C$7:D$8,MMULT(MINVERSE('Useful matrices &amp; checks'!$G92:$H93),'Useful matrices &amp; checks'!$L92:$L93))))))</f>
        <v>22.374560209366141</v>
      </c>
      <c r="Y92" s="23">
        <f t="array" aca="1" ref="Y92:Y93" ca="1">(MMULT(MINVERSE('Useful matrices &amp; checks'!$G92:$H93),MMULT('SS Taylor expansion'!E$7:F$8,MMULT(MINVERSE('Useful matrices &amp; checks'!$G92:$H93),'SS Taylor expansion'!E$4:E$5)))-MMULT(MINVERSE('Useful matrices &amp; checks'!$G92:$H93),MMULT('SS Taylor expansion'!E$7:F$8,MMULT(MINVERSE('Useful matrices &amp; checks'!$G92:$H93),MMULT('SS Taylor expansion'!E$7:F$8,MMULT(MINVERSE('Useful matrices &amp; checks'!$G92:$H93),'Useful matrices &amp; checks'!$L92:$L93))))))</f>
        <v>70.831087346373891</v>
      </c>
      <c r="Z92" s="23">
        <f t="array" aca="1" ref="Z92:Z93" ca="1">(MMULT(MINVERSE('Useful matrices &amp; checks'!$G92:$H93),MMULT('SS Taylor expansion'!G$7:H$8,MMULT(MINVERSE('Useful matrices &amp; checks'!$G92:$H93),'SS Taylor expansion'!G$4:G$5)))-MMULT(MINVERSE('Useful matrices &amp; checks'!$G92:$H93),MMULT('SS Taylor expansion'!G$7:H$8,MMULT(MINVERSE('Useful matrices &amp; checks'!$G92:$H93),MMULT('SS Taylor expansion'!G$7:H$8,MMULT(MINVERSE('Useful matrices &amp; checks'!$G92:$H93),'Useful matrices &amp; checks'!$L92:$L93))))))</f>
        <v>-0.87018029682917086</v>
      </c>
      <c r="AA92" s="23">
        <f t="array" aca="1" ref="AA92:AA93" ca="1">(MMULT(MINVERSE('Useful matrices &amp; checks'!$G92:$H93),MMULT('SS Taylor expansion'!I$7:J$8,MMULT(MINVERSE('Useful matrices &amp; checks'!$G92:$H93),'SS Taylor expansion'!I$4:I$5)))-MMULT(MINVERSE('Useful matrices &amp; checks'!$G92:$H93),MMULT('SS Taylor expansion'!I$7:J$8,MMULT(MINVERSE('Useful matrices &amp; checks'!$G92:$H93),MMULT('SS Taylor expansion'!I$7:J$8,MMULT(MINVERSE('Useful matrices &amp; checks'!$G92:$H93),'Useful matrices &amp; checks'!$L92:$L93))))))</f>
        <v>0.38150472664577673</v>
      </c>
      <c r="AB92" s="23">
        <f t="array" aca="1" ref="AB92:AB93" ca="1">(MMULT(MINVERSE('Useful matrices &amp; checks'!$G92:$H93),MMULT('SS Taylor expansion'!K$7:L$8,MMULT(MINVERSE('Useful matrices &amp; checks'!$G92:$H93),'SS Taylor expansion'!K$4:K$5)))-MMULT(MINVERSE('Useful matrices &amp; checks'!$G92:$H93),MMULT('SS Taylor expansion'!K$7:L$8,MMULT(MINVERSE('Useful matrices &amp; checks'!$G92:$H93),MMULT('SS Taylor expansion'!K$7:L$8,MMULT(MINVERSE('Useful matrices &amp; checks'!$G92:$H93),'Useful matrices &amp; checks'!$L92:$L93))))))</f>
        <v>-22.03670940278684</v>
      </c>
      <c r="AC92" s="23">
        <f t="array" aca="1" ref="AC92:AC93" ca="1">(MMULT(MINVERSE('Useful matrices &amp; checks'!$G92:$H93),MMULT('SS Taylor expansion'!M$7:N$8,MMULT(MINVERSE('Useful matrices &amp; checks'!$G92:$H93),'SS Taylor expansion'!M$4:M$5)))-MMULT(MINVERSE('Useful matrices &amp; checks'!$G92:$H93),MMULT('SS Taylor expansion'!M$7:N$8,MMULT(MINVERSE('Useful matrices &amp; checks'!$G92:$H93),MMULT('SS Taylor expansion'!M$7:N$8,MMULT(MINVERSE('Useful matrices &amp; checks'!$G92:$H93),'Useful matrices &amp; checks'!$L92:$L93))))))</f>
        <v>-6.1321939198962774</v>
      </c>
      <c r="AD92" s="23"/>
      <c r="AE92" s="23">
        <f t="array" aca="1" ref="AE92:AE93" ca="1">Q90:Q91*(INDEX('Flow probs &amp; rates'!AE$6:AE$5999-'Flow probs &amp; rates'!AE$5:AE$5999,'Useful matrices &amp; checks'!$A90))+X90:X91*(INDEX('Flow probs &amp; rates'!AE$6:AE$5999-'Flow probs &amp; rates'!AE$5:AE$5999,'Useful matrices &amp; checks'!$A90))^2</f>
        <v>-1.6051953537746892E-3</v>
      </c>
      <c r="AF92" s="23">
        <f t="array" aca="1" ref="AF92:AF93" ca="1">R90:R91*(INDEX('Flow probs &amp; rates'!AF$6:AF$5999-'Flow probs &amp; rates'!AF$5:AF$5999,'Useful matrices &amp; checks'!$A90))+Y90:Y91*(INDEX('Flow probs &amp; rates'!AF$6:AF$5999-'Flow probs &amp; rates'!AF$5:AF$5999,'Useful matrices &amp; checks'!$A90))^2</f>
        <v>-2.9291940148611223E-2</v>
      </c>
      <c r="AG92" s="23">
        <f t="array" aca="1" ref="AG92:AG93" ca="1">S90:S91*(INDEX('Flow probs &amp; rates'!AG$6:AG$5999-'Flow probs &amp; rates'!AG$5:AG$5999,'Useful matrices &amp; checks'!$A90))+Z90:Z91*(INDEX('Flow probs &amp; rates'!AG$6:AG$5999-'Flow probs &amp; rates'!AG$5:AG$5999,'Useful matrices &amp; checks'!$A90))^2</f>
        <v>-3.6526590874561234E-3</v>
      </c>
      <c r="AH92" s="23">
        <f t="array" aca="1" ref="AH92:AH93" ca="1">T90:T91*(INDEX('Flow probs &amp; rates'!AI$6:AI$5999-'Flow probs &amp; rates'!AI$5:AI$5999,'Useful matrices &amp; checks'!$A90))+AA90:AA91*(INDEX('Flow probs &amp; rates'!AI$6:AI$5999-'Flow probs &amp; rates'!AI$5:AI$5999,'Useful matrices &amp; checks'!$A90))^2</f>
        <v>-6.7777482248965334E-4</v>
      </c>
      <c r="AI92" s="23">
        <f t="array" aca="1" ref="AI92:AI93" ca="1">U90:U91*(INDEX('Flow probs &amp; rates'!AJ$6:AJ$5999-'Flow probs &amp; rates'!AJ$5:AJ$5999,'Useful matrices &amp; checks'!$A90))+AB90:AB91*(INDEX('Flow probs &amp; rates'!AJ$6:AJ$5999-'Flow probs &amp; rates'!AJ$5:AJ$5999,'Useful matrices &amp; checks'!$A90))^2</f>
        <v>-9.0240021772125065E-3</v>
      </c>
      <c r="AJ92" s="23">
        <f t="array" aca="1" ref="AJ92:AJ93" ca="1">V90:V91*(INDEX('Flow probs &amp; rates'!AK$6:AK$5999-'Flow probs &amp; rates'!AK$5:AK$5999,'Useful matrices &amp; checks'!$A90))+AC90:AC91*(INDEX('Flow probs &amp; rates'!AK$6:AK$5999-'Flow probs &amp; rates'!AK$5:AK$5999,'Useful matrices &amp; checks'!$A90))^2</f>
        <v>1.5870431301632981E-5</v>
      </c>
      <c r="AK92" s="23"/>
      <c r="AL92" s="23"/>
      <c r="AM92" s="23">
        <f ca="1">'Useful matrices &amp; checks'!AO92</f>
        <v>-4.5233216182440361E-2</v>
      </c>
      <c r="AN92" s="23">
        <f t="shared" ca="1" si="2"/>
        <v>-4.423570115824256E-2</v>
      </c>
      <c r="AO92" s="23">
        <f t="shared" ca="1" si="3"/>
        <v>-9.9751502419780091E-4</v>
      </c>
      <c r="AQ92" s="23"/>
      <c r="AR92" s="23"/>
    </row>
    <row r="93" spans="1:44" x14ac:dyDescent="0.35">
      <c r="P93" s="74"/>
      <c r="Q93" s="23">
        <f ca="1"/>
        <v>1.647374243565622</v>
      </c>
      <c r="R93" s="23">
        <f ca="1"/>
        <v>0.72052024013963067</v>
      </c>
      <c r="S93" s="23">
        <f ca="1"/>
        <v>-0.15331362784545344</v>
      </c>
      <c r="T93" s="23">
        <f ca="1"/>
        <v>-8.6258086347615406E-2</v>
      </c>
      <c r="U93" s="23">
        <f ca="1"/>
        <v>-0.24982996061482432</v>
      </c>
      <c r="V93" s="23">
        <f ca="1"/>
        <v>0.32137320545878634</v>
      </c>
      <c r="W93" s="23"/>
      <c r="X93" s="23">
        <f ca="1"/>
        <v>-9.3501969029113638</v>
      </c>
      <c r="Y93" s="23">
        <f ca="1"/>
        <v>-7.2762794614100983</v>
      </c>
      <c r="Z93" s="23">
        <f ca="1"/>
        <v>0.36364321981089365</v>
      </c>
      <c r="AA93" s="23">
        <f ca="1"/>
        <v>0.1151101478257788</v>
      </c>
      <c r="AB93" s="23">
        <f ca="1"/>
        <v>2.2637695118310122</v>
      </c>
      <c r="AC93" s="23">
        <f ca="1"/>
        <v>-1.8502464040792939</v>
      </c>
      <c r="AD93" s="23"/>
      <c r="AE93" s="23">
        <f ca="1"/>
        <v>6.6808729330046707E-4</v>
      </c>
      <c r="AF93" s="23">
        <f ca="1"/>
        <v>2.9845814341878541E-3</v>
      </c>
      <c r="AG93" s="23">
        <f ca="1"/>
        <v>1.5202480603681359E-3</v>
      </c>
      <c r="AH93" s="23">
        <f ca="1"/>
        <v>-1.9859990627700522E-4</v>
      </c>
      <c r="AI93" s="23">
        <f ca="1"/>
        <v>9.1946348461510643E-4</v>
      </c>
      <c r="AJ93" s="23">
        <f ca="1"/>
        <v>4.6503146244091642E-6</v>
      </c>
      <c r="AK93" s="23"/>
      <c r="AL93" s="23"/>
      <c r="AM93" s="23">
        <f ca="1">'Useful matrices &amp; checks'!AO93</f>
        <v>6.0298006633806162E-3</v>
      </c>
      <c r="AN93" s="23">
        <f t="shared" ca="1" si="2"/>
        <v>5.8984306808189668E-3</v>
      </c>
      <c r="AO93" s="23">
        <f t="shared" ca="1" si="3"/>
        <v>1.3136998256164933E-4</v>
      </c>
      <c r="AQ93" s="23"/>
      <c r="AR93" s="23"/>
    </row>
    <row r="94" spans="1:44" x14ac:dyDescent="0.35">
      <c r="A94">
        <v>46</v>
      </c>
      <c r="P94" s="74" t="str">
        <f>INDEX('Flow probs &amp; rates'!$A$5:$A$5999,$A94)</f>
        <v>Apr-Jun 2013</v>
      </c>
      <c r="Q94" s="23">
        <f t="array" aca="1" ref="Q94:Q95" ca="1">-1*(MMULT(MINVERSE('Useful matrices &amp; checks'!$G94:$H95),'SS Taylor expansion'!C$4:C$5)-MMULT(MINVERSE('Useful matrices &amp; checks'!$G94:$H95),MMULT('SS Taylor expansion'!C$7:D$8,MMULT(MINVERSE('Useful matrices &amp; checks'!$G94:$H95),'Useful matrices &amp; checks'!$L94:$L95))))</f>
        <v>-4.3728696733357939</v>
      </c>
      <c r="R94" s="23">
        <f t="array" aca="1" ref="R94:R95" ca="1">-1*(MMULT(MINVERSE('Useful matrices &amp; checks'!$G94:$H95),'SS Taylor expansion'!E$4:E$5)-MMULT(MINVERSE('Useful matrices &amp; checks'!$G94:$H95),MMULT('SS Taylor expansion'!E$7:F$8,MMULT(MINVERSE('Useful matrices &amp; checks'!$G94:$H95),'Useful matrices &amp; checks'!$L94:$L95))))</f>
        <v>-7.3442542163757976</v>
      </c>
      <c r="S94" s="23">
        <f t="array" aca="1" ref="S94:S95" ca="1">-1*(MMULT(MINVERSE('Useful matrices &amp; checks'!$G94:$H95),'SS Taylor expansion'!G$4:G$5)-MMULT(MINVERSE('Useful matrices &amp; checks'!$G94:$H95),MMULT('SS Taylor expansion'!G$7:H$8,MMULT(MINVERSE('Useful matrices &amp; checks'!$G94:$H95),'Useful matrices &amp; checks'!$L94:$L95))))</f>
        <v>0.36346997036619327</v>
      </c>
      <c r="T94" s="23">
        <f t="array" aca="1" ref="T94:T95" ca="1">-1*(MMULT(MINVERSE('Useful matrices &amp; checks'!$G94:$H95),'SS Taylor expansion'!I$4:I$5)-MMULT(MINVERSE('Useful matrices &amp; checks'!$G94:$H95),MMULT('SS Taylor expansion'!I$7:J$8,MMULT(MINVERSE('Useful matrices &amp; checks'!$G94:$H95),'Useful matrices &amp; checks'!$L94:$L95))))</f>
        <v>-0.24697947400326764</v>
      </c>
      <c r="U94" s="23">
        <f t="array" aca="1" ref="U94:U95" ca="1">-1*(MMULT(MINVERSE('Useful matrices &amp; checks'!$G94:$H95),'SS Taylor expansion'!K$4:K$5)-MMULT(MINVERSE('Useful matrices &amp; checks'!$G94:$H95),MMULT('SS Taylor expansion'!K$7:L$8,MMULT(MINVERSE('Useful matrices &amp; checks'!$G94:$H95),'Useful matrices &amp; checks'!$L94:$L95))))</f>
        <v>2.2185757327195734</v>
      </c>
      <c r="V94" s="23">
        <f t="array" aca="1" ref="V94:V95" ca="1">-1*(MMULT(MINVERSE('Useful matrices &amp; checks'!$G94:$H95),'SS Taylor expansion'!M$4:M$5)-MMULT(MINVERSE('Useful matrices &amp; checks'!$G94:$H95),MMULT('SS Taylor expansion'!M$7:N$8,MMULT(MINVERSE('Useful matrices &amp; checks'!$G94:$H95),'Useful matrices &amp; checks'!$L94:$L95))))</f>
        <v>0.89760531778265351</v>
      </c>
      <c r="W94" s="23"/>
      <c r="X94" s="23">
        <f t="array" aca="1" ref="X94:X95" ca="1">(MMULT(MINVERSE('Useful matrices &amp; checks'!$G94:$H95),MMULT('SS Taylor expansion'!C$7:D$8,MMULT(MINVERSE('Useful matrices &amp; checks'!$G94:$H95),'SS Taylor expansion'!C$4:C$5)))-MMULT(MINVERSE('Useful matrices &amp; checks'!$G94:$H95),MMULT('SS Taylor expansion'!C$7:D$8,MMULT(MINVERSE('Useful matrices &amp; checks'!$G94:$H95),MMULT('SS Taylor expansion'!C$7:D$8,MMULT(MINVERSE('Useful matrices &amp; checks'!$G94:$H95),'Useful matrices &amp; checks'!$L94:$L95))))))</f>
        <v>26.487827457413932</v>
      </c>
      <c r="Y94" s="23">
        <f t="array" aca="1" ref="Y94:Y95" ca="1">(MMULT(MINVERSE('Useful matrices &amp; checks'!$G94:$H95),MMULT('SS Taylor expansion'!E$7:F$8,MMULT(MINVERSE('Useful matrices &amp; checks'!$G94:$H95),'SS Taylor expansion'!E$4:E$5)))-MMULT(MINVERSE('Useful matrices &amp; checks'!$G94:$H95),MMULT('SS Taylor expansion'!E$7:F$8,MMULT(MINVERSE('Useful matrices &amp; checks'!$G94:$H95),MMULT('SS Taylor expansion'!E$7:F$8,MMULT(MINVERSE('Useful matrices &amp; checks'!$G94:$H95),'Useful matrices &amp; checks'!$L94:$L95))))))</f>
        <v>74.715150079823104</v>
      </c>
      <c r="Z94" s="23">
        <f t="array" aca="1" ref="Z94:Z95" ca="1">(MMULT(MINVERSE('Useful matrices &amp; checks'!$G94:$H95),MMULT('SS Taylor expansion'!G$7:H$8,MMULT(MINVERSE('Useful matrices &amp; checks'!$G94:$H95),'SS Taylor expansion'!G$4:G$5)))-MMULT(MINVERSE('Useful matrices &amp; checks'!$G94:$H95),MMULT('SS Taylor expansion'!G$7:H$8,MMULT(MINVERSE('Useful matrices &amp; checks'!$G94:$H95),MMULT('SS Taylor expansion'!G$7:H$8,MMULT(MINVERSE('Useful matrices &amp; checks'!$G94:$H95),'Useful matrices &amp; checks'!$L94:$L95))))))</f>
        <v>-0.86997385111013537</v>
      </c>
      <c r="AA94" s="23">
        <f t="array" aca="1" ref="AA94:AA95" ca="1">(MMULT(MINVERSE('Useful matrices &amp; checks'!$G94:$H95),MMULT('SS Taylor expansion'!I$7:J$8,MMULT(MINVERSE('Useful matrices &amp; checks'!$G94:$H95),'SS Taylor expansion'!I$4:I$5)))-MMULT(MINVERSE('Useful matrices &amp; checks'!$G94:$H95),MMULT('SS Taylor expansion'!I$7:J$8,MMULT(MINVERSE('Useful matrices &amp; checks'!$G94:$H95),MMULT('SS Taylor expansion'!I$7:J$8,MMULT(MINVERSE('Useful matrices &amp; checks'!$G94:$H95),'Useful matrices &amp; checks'!$L94:$L95))))))</f>
        <v>0.33617343326927607</v>
      </c>
      <c r="AB94" s="23">
        <f t="array" aca="1" ref="AB94:AB95" ca="1">(MMULT(MINVERSE('Useful matrices &amp; checks'!$G94:$H95),MMULT('SS Taylor expansion'!K$7:L$8,MMULT(MINVERSE('Useful matrices &amp; checks'!$G94:$H95),'SS Taylor expansion'!K$4:K$5)))-MMULT(MINVERSE('Useful matrices &amp; checks'!$G94:$H95),MMULT('SS Taylor expansion'!K$7:L$8,MMULT(MINVERSE('Useful matrices &amp; checks'!$G94:$H95),MMULT('SS Taylor expansion'!K$7:L$8,MMULT(MINVERSE('Useful matrices &amp; checks'!$G94:$H95),'Useful matrices &amp; checks'!$L94:$L95))))))</f>
        <v>-20.279768330081808</v>
      </c>
      <c r="AC94" s="23">
        <f t="array" aca="1" ref="AC94:AC95" ca="1">(MMULT(MINVERSE('Useful matrices &amp; checks'!$G94:$H95),MMULT('SS Taylor expansion'!M$7:N$8,MMULT(MINVERSE('Useful matrices &amp; checks'!$G94:$H95),'SS Taylor expansion'!M$4:M$5)))-MMULT(MINVERSE('Useful matrices &amp; checks'!$G94:$H95),MMULT('SS Taylor expansion'!M$7:N$8,MMULT(MINVERSE('Useful matrices &amp; checks'!$G94:$H95),MMULT('SS Taylor expansion'!M$7:N$8,MMULT(MINVERSE('Useful matrices &amp; checks'!$G94:$H95),'Useful matrices &amp; checks'!$L94:$L95))))))</f>
        <v>-4.9162817091647035</v>
      </c>
      <c r="AD94" s="23"/>
      <c r="AE94" s="23">
        <f t="array" aca="1" ref="AE94:AE95" ca="1">Q92:Q93*(INDEX('Flow probs &amp; rates'!AE$6:AE$5999-'Flow probs &amp; rates'!AE$5:AE$5999,'Useful matrices &amp; checks'!$A92))+X92:X93*(INDEX('Flow probs &amp; rates'!AE$6:AE$5999-'Flow probs &amp; rates'!AE$5:AE$5999,'Useful matrices &amp; checks'!$A92))^2</f>
        <v>2.8649965029400632E-3</v>
      </c>
      <c r="AF94" s="23">
        <f t="array" aca="1" ref="AF94:AF95" ca="1">R92:R93*(INDEX('Flow probs &amp; rates'!AF$6:AF$5999-'Flow probs &amp; rates'!AF$5:AF$5999,'Useful matrices &amp; checks'!$A92))+Y92:Y93*(INDEX('Flow probs &amp; rates'!AF$6:AF$5999-'Flow probs &amp; rates'!AF$5:AF$5999,'Useful matrices &amp; checks'!$A92))^2</f>
        <v>2.244189945225122E-2</v>
      </c>
      <c r="AG94" s="23">
        <f t="array" aca="1" ref="AG94:AG95" ca="1">S92:S93*(INDEX('Flow probs &amp; rates'!AG$6:AG$5999-'Flow probs &amp; rates'!AG$5:AG$5999,'Useful matrices &amp; checks'!$A92))+Z92:Z93*(INDEX('Flow probs &amp; rates'!AG$6:AG$5999-'Flow probs &amp; rates'!AG$5:AG$5999,'Useful matrices &amp; checks'!$A92))^2</f>
        <v>-4.6118874880586719E-3</v>
      </c>
      <c r="AH94" s="23">
        <f t="array" aca="1" ref="AH94:AH95" ca="1">T92:T93*(INDEX('Flow probs &amp; rates'!AI$6:AI$5999-'Flow probs &amp; rates'!AI$5:AI$5999,'Useful matrices &amp; checks'!$A92))+AA92:AA93*(INDEX('Flow probs &amp; rates'!AI$6:AI$5999-'Flow probs &amp; rates'!AI$5:AI$5999,'Useful matrices &amp; checks'!$A92))^2</f>
        <v>-4.6028758244657493E-3</v>
      </c>
      <c r="AI94" s="23">
        <f t="array" aca="1" ref="AI94:AI95" ca="1">U92:U93*(INDEX('Flow probs &amp; rates'!AJ$6:AJ$5999-'Flow probs &amp; rates'!AJ$5:AJ$5999,'Useful matrices &amp; checks'!$A92))+AB92:AB93*(INDEX('Flow probs &amp; rates'!AJ$6:AJ$5999-'Flow probs &amp; rates'!AJ$5:AJ$5999,'Useful matrices &amp; checks'!$A92))^2</f>
        <v>1.1983189528388135E-2</v>
      </c>
      <c r="AJ94" s="23">
        <f t="array" aca="1" ref="AJ94:AJ95" ca="1">V92:V93*(INDEX('Flow probs &amp; rates'!AK$6:AK$5999-'Flow probs &amp; rates'!AK$5:AK$5999,'Useful matrices &amp; checks'!$A92))+AC92:AC93*(INDEX('Flow probs &amp; rates'!AK$6:AK$5999-'Flow probs &amp; rates'!AK$5:AK$5999,'Useful matrices &amp; checks'!$A92))^2</f>
        <v>-1.1812371809012403E-3</v>
      </c>
      <c r="AK94" s="23"/>
      <c r="AL94" s="23"/>
      <c r="AM94" s="23">
        <f ca="1">'Useful matrices &amp; checks'!AO94</f>
        <v>2.7375663711515341E-2</v>
      </c>
      <c r="AN94" s="23">
        <f t="shared" ca="1" si="2"/>
        <v>2.6894084990153756E-2</v>
      </c>
      <c r="AO94" s="23">
        <f t="shared" ca="1" si="3"/>
        <v>4.8157872136158492E-4</v>
      </c>
      <c r="AQ94" s="23"/>
      <c r="AR94" s="23"/>
    </row>
    <row r="95" spans="1:44" x14ac:dyDescent="0.35">
      <c r="Q95" s="23">
        <f ca="1"/>
        <v>1.7279230298898671</v>
      </c>
      <c r="R95" s="23">
        <f ca="1"/>
        <v>0.74529475310451998</v>
      </c>
      <c r="S95" s="23">
        <f ca="1"/>
        <v>-0.14362379384383384</v>
      </c>
      <c r="T95" s="23">
        <f ca="1"/>
        <v>-8.1675397925065868E-2</v>
      </c>
      <c r="U95" s="23">
        <f ca="1"/>
        <v>-0.22514101558113964</v>
      </c>
      <c r="V95" s="23">
        <f ca="1"/>
        <v>0.29683548321340858</v>
      </c>
      <c r="W95" s="23"/>
      <c r="X95" s="23">
        <f ca="1"/>
        <v>-10.466565549505709</v>
      </c>
      <c r="Y95" s="23">
        <f ca="1"/>
        <v>-7.5820917538156731</v>
      </c>
      <c r="Z95" s="23">
        <f ca="1"/>
        <v>0.34376690023520545</v>
      </c>
      <c r="AA95" s="23">
        <f ca="1"/>
        <v>0.11117158235481719</v>
      </c>
      <c r="AB95" s="23">
        <f ca="1"/>
        <v>2.057990435146424</v>
      </c>
      <c r="AC95" s="23">
        <f ca="1"/>
        <v>-1.6258001460576335</v>
      </c>
      <c r="AD95" s="23"/>
      <c r="AE95" s="23">
        <f ca="1"/>
        <v>-1.1972651608780365E-3</v>
      </c>
      <c r="AF95" s="23">
        <f ca="1"/>
        <v>-2.305393552140714E-3</v>
      </c>
      <c r="AG95" s="23">
        <f ca="1"/>
        <v>1.9272806126205185E-3</v>
      </c>
      <c r="AH95" s="23">
        <f ca="1"/>
        <v>-1.3888103595369214E-3</v>
      </c>
      <c r="AI95" s="23">
        <f ca="1"/>
        <v>-1.2309995386800864E-3</v>
      </c>
      <c r="AJ95" s="23">
        <f ca="1"/>
        <v>-3.5641075198813174E-4</v>
      </c>
      <c r="AK95" s="23"/>
      <c r="AL95" s="23"/>
      <c r="AM95" s="23">
        <f ca="1">'Useful matrices &amp; checks'!AO95</f>
        <v>-4.6325412719398565E-3</v>
      </c>
      <c r="AN95" s="23">
        <f t="shared" ca="1" si="2"/>
        <v>-4.5515987506033716E-3</v>
      </c>
      <c r="AO95" s="23">
        <f t="shared" ca="1" si="3"/>
        <v>-8.0942521336484913E-5</v>
      </c>
      <c r="AQ95" s="23"/>
      <c r="AR95" s="23"/>
    </row>
    <row r="96" spans="1:44" x14ac:dyDescent="0.35">
      <c r="A96">
        <v>47</v>
      </c>
      <c r="P96" s="74" t="str">
        <f>INDEX('Flow probs &amp; rates'!$A$5:$A$5999,$A96)</f>
        <v>Jul-Sep 2013</v>
      </c>
      <c r="Q96" s="23">
        <f t="array" aca="1" ref="Q96:Q97" ca="1">-1*(MMULT(MINVERSE('Useful matrices &amp; checks'!$G96:$H97),'SS Taylor expansion'!C$4:C$5)-MMULT(MINVERSE('Useful matrices &amp; checks'!$G96:$H97),MMULT('SS Taylor expansion'!C$7:D$8,MMULT(MINVERSE('Useful matrices &amp; checks'!$G96:$H97),'Useful matrices &amp; checks'!$L96:$L97))))</f>
        <v>-4.0121735505401599</v>
      </c>
      <c r="R96" s="23">
        <f t="array" aca="1" ref="R96:R97" ca="1">-1*(MMULT(MINVERSE('Useful matrices &amp; checks'!$G96:$H97),'SS Taylor expansion'!E$4:E$5)-MMULT(MINVERSE('Useful matrices &amp; checks'!$G96:$H97),MMULT('SS Taylor expansion'!E$7:F$8,MMULT(MINVERSE('Useful matrices &amp; checks'!$G96:$H97),'Useful matrices &amp; checks'!$L96:$L97))))</f>
        <v>-7.2493081603285816</v>
      </c>
      <c r="S96" s="23">
        <f t="array" aca="1" ref="S96:S97" ca="1">-1*(MMULT(MINVERSE('Useful matrices &amp; checks'!$G96:$H97),'SS Taylor expansion'!G$4:G$5)-MMULT(MINVERSE('Useful matrices &amp; checks'!$G96:$H97),MMULT('SS Taylor expansion'!G$7:H$8,MMULT(MINVERSE('Useful matrices &amp; checks'!$G96:$H97),'Useful matrices &amp; checks'!$L96:$L97))))</f>
        <v>0.30973388682888453</v>
      </c>
      <c r="T96" s="23">
        <f t="array" aca="1" ref="T96:T97" ca="1">-1*(MMULT(MINVERSE('Useful matrices &amp; checks'!$G96:$H97),'SS Taylor expansion'!I$4:I$5)-MMULT(MINVERSE('Useful matrices &amp; checks'!$G96:$H97),MMULT('SS Taylor expansion'!I$7:J$8,MMULT(MINVERSE('Useful matrices &amp; checks'!$G96:$H97),'Useful matrices &amp; checks'!$L96:$L97))))</f>
        <v>-0.24990202249428756</v>
      </c>
      <c r="U96" s="23">
        <f t="array" aca="1" ref="U96:U97" ca="1">-1*(MMULT(MINVERSE('Useful matrices &amp; checks'!$G96:$H97),'SS Taylor expansion'!K$4:K$5)-MMULT(MINVERSE('Useful matrices &amp; checks'!$G96:$H97),MMULT('SS Taylor expansion'!K$7:L$8,MMULT(MINVERSE('Useful matrices &amp; checks'!$G96:$H97),'Useful matrices &amp; checks'!$L96:$L97))))</f>
        <v>1.9824743630434716</v>
      </c>
      <c r="V96" s="23">
        <f t="array" aca="1" ref="V96:V97" ca="1">-1*(MMULT(MINVERSE('Useful matrices &amp; checks'!$G96:$H97),'SS Taylor expansion'!M$4:M$5)-MMULT(MINVERSE('Useful matrices &amp; checks'!$G96:$H97),MMULT('SS Taylor expansion'!M$7:N$8,MMULT(MINVERSE('Useful matrices &amp; checks'!$G96:$H97),'Useful matrices &amp; checks'!$L96:$L97))))</f>
        <v>0.88526190799087212</v>
      </c>
      <c r="W96" s="23"/>
      <c r="X96" s="23">
        <f t="array" aca="1" ref="X96:X97" ca="1">(MMULT(MINVERSE('Useful matrices &amp; checks'!$G96:$H97),MMULT('SS Taylor expansion'!C$7:D$8,MMULT(MINVERSE('Useful matrices &amp; checks'!$G96:$H97),'SS Taylor expansion'!C$4:C$5)))-MMULT(MINVERSE('Useful matrices &amp; checks'!$G96:$H97),MMULT('SS Taylor expansion'!C$7:D$8,MMULT(MINVERSE('Useful matrices &amp; checks'!$G96:$H97),MMULT('SS Taylor expansion'!C$7:D$8,MMULT(MINVERSE('Useful matrices &amp; checks'!$G96:$H97),'Useful matrices &amp; checks'!$L96:$L97))))))</f>
        <v>21.742449499580157</v>
      </c>
      <c r="Y96" s="23">
        <f t="array" aca="1" ref="Y96:Y97" ca="1">(MMULT(MINVERSE('Useful matrices &amp; checks'!$G96:$H97),MMULT('SS Taylor expansion'!E$7:F$8,MMULT(MINVERSE('Useful matrices &amp; checks'!$G96:$H97),'SS Taylor expansion'!E$4:E$5)))-MMULT(MINVERSE('Useful matrices &amp; checks'!$G96:$H97),MMULT('SS Taylor expansion'!E$7:F$8,MMULT(MINVERSE('Useful matrices &amp; checks'!$G96:$H97),MMULT('SS Taylor expansion'!E$7:F$8,MMULT(MINVERSE('Useful matrices &amp; checks'!$G96:$H97),'Useful matrices &amp; checks'!$L96:$L97))))))</f>
        <v>70.981009545329186</v>
      </c>
      <c r="Z96" s="23">
        <f t="array" aca="1" ref="Z96:Z97" ca="1">(MMULT(MINVERSE('Useful matrices &amp; checks'!$G96:$H97),MMULT('SS Taylor expansion'!G$7:H$8,MMULT(MINVERSE('Useful matrices &amp; checks'!$G96:$H97),'SS Taylor expansion'!G$4:G$5)))-MMULT(MINVERSE('Useful matrices &amp; checks'!$G96:$H97),MMULT('SS Taylor expansion'!G$7:H$8,MMULT(MINVERSE('Useful matrices &amp; checks'!$G96:$H97),MMULT('SS Taylor expansion'!G$7:H$8,MMULT(MINVERSE('Useful matrices &amp; checks'!$G96:$H97),'Useful matrices &amp; checks'!$L96:$L97))))))</f>
        <v>-0.72579297191102443</v>
      </c>
      <c r="AA96" s="23">
        <f t="array" aca="1" ref="AA96:AA97" ca="1">(MMULT(MINVERSE('Useful matrices &amp; checks'!$G96:$H97),MMULT('SS Taylor expansion'!I$7:J$8,MMULT(MINVERSE('Useful matrices &amp; checks'!$G96:$H97),'SS Taylor expansion'!I$4:I$5)))-MMULT(MINVERSE('Useful matrices &amp; checks'!$G96:$H97),MMULT('SS Taylor expansion'!I$7:J$8,MMULT(MINVERSE('Useful matrices &amp; checks'!$G96:$H97),MMULT('SS Taylor expansion'!I$7:J$8,MMULT(MINVERSE('Useful matrices &amp; checks'!$G96:$H97),'Useful matrices &amp; checks'!$L96:$L97))))))</f>
        <v>0.34704395428401291</v>
      </c>
      <c r="AB96" s="23">
        <f t="array" aca="1" ref="AB96:AB97" ca="1">(MMULT(MINVERSE('Useful matrices &amp; checks'!$G96:$H97),MMULT('SS Taylor expansion'!K$7:L$8,MMULT(MINVERSE('Useful matrices &amp; checks'!$G96:$H97),'SS Taylor expansion'!K$4:K$5)))-MMULT(MINVERSE('Useful matrices &amp; checks'!$G96:$H97),MMULT('SS Taylor expansion'!K$7:L$8,MMULT(MINVERSE('Useful matrices &amp; checks'!$G96:$H97),MMULT('SS Taylor expansion'!K$7:L$8,MMULT(MINVERSE('Useful matrices &amp; checks'!$G96:$H97),'Useful matrices &amp; checks'!$L96:$L97))))))</f>
        <v>-17.518847035143935</v>
      </c>
      <c r="AC96" s="23">
        <f t="array" aca="1" ref="AC96:AC97" ca="1">(MMULT(MINVERSE('Useful matrices &amp; checks'!$G96:$H97),MMULT('SS Taylor expansion'!M$7:N$8,MMULT(MINVERSE('Useful matrices &amp; checks'!$G96:$H97),'SS Taylor expansion'!M$4:M$5)))-MMULT(MINVERSE('Useful matrices &amp; checks'!$G96:$H97),MMULT('SS Taylor expansion'!M$7:N$8,MMULT(MINVERSE('Useful matrices &amp; checks'!$G96:$H97),MMULT('SS Taylor expansion'!M$7:N$8,MMULT(MINVERSE('Useful matrices &amp; checks'!$G96:$H97),'Useful matrices &amp; checks'!$L96:$L97))))))</f>
        <v>-5.100010327300609</v>
      </c>
      <c r="AD96" s="23"/>
      <c r="AE96" s="23">
        <f t="array" aca="1" ref="AE96:AE97" ca="1">Q94:Q95*(INDEX('Flow probs &amp; rates'!AE$6:AE$5999-'Flow probs &amp; rates'!AE$5:AE$5999,'Useful matrices &amp; checks'!$A94))+X94:X95*(INDEX('Flow probs &amp; rates'!AE$6:AE$5999-'Flow probs &amp; rates'!AE$5:AE$5999,'Useful matrices &amp; checks'!$A94))^2</f>
        <v>1.414981811397932E-3</v>
      </c>
      <c r="AF96" s="23">
        <f t="array" aca="1" ref="AF96:AF97" ca="1">R94:R95*(INDEX('Flow probs &amp; rates'!AF$6:AF$5999-'Flow probs &amp; rates'!AF$5:AF$5999,'Useful matrices &amp; checks'!$A94))+Y94:Y95*(INDEX('Flow probs &amp; rates'!AF$6:AF$5999-'Flow probs &amp; rates'!AF$5:AF$5999,'Useful matrices &amp; checks'!$A94))^2</f>
        <v>-8.0281648190990589E-4</v>
      </c>
      <c r="AG96" s="23">
        <f t="array" aca="1" ref="AG96:AG97" ca="1">S94:S95*(INDEX('Flow probs &amp; rates'!AG$6:AG$5999-'Flow probs &amp; rates'!AG$5:AG$5999,'Useful matrices &amp; checks'!$A94))+Z94:Z95*(INDEX('Flow probs &amp; rates'!AG$6:AG$5999-'Flow probs &amp; rates'!AG$5:AG$5999,'Useful matrices &amp; checks'!$A94))^2</f>
        <v>7.4875758727548473E-3</v>
      </c>
      <c r="AH96" s="23">
        <f t="array" aca="1" ref="AH96:AH97" ca="1">T94:T95*(INDEX('Flow probs &amp; rates'!AI$6:AI$5999-'Flow probs &amp; rates'!AI$5:AI$5999,'Useful matrices &amp; checks'!$A94))+AA94:AA95*(INDEX('Flow probs &amp; rates'!AI$6:AI$5999-'Flow probs &amp; rates'!AI$5:AI$5999,'Useful matrices &amp; checks'!$A94))^2</f>
        <v>7.5166345048078313E-3</v>
      </c>
      <c r="AI96" s="23">
        <f t="array" aca="1" ref="AI96:AI97" ca="1">U94:U95*(INDEX('Flow probs &amp; rates'!AJ$6:AJ$5999-'Flow probs &amp; rates'!AJ$5:AJ$5999,'Useful matrices &amp; checks'!$A94))+AB94:AB95*(INDEX('Flow probs &amp; rates'!AJ$6:AJ$5999-'Flow probs &amp; rates'!AJ$5:AJ$5999,'Useful matrices &amp; checks'!$A94))^2</f>
        <v>6.7717403439582543E-3</v>
      </c>
      <c r="AJ96" s="23">
        <f t="array" aca="1" ref="AJ96:AJ97" ca="1">V94:V95*(INDEX('Flow probs &amp; rates'!AK$6:AK$5999-'Flow probs &amp; rates'!AK$5:AK$5999,'Useful matrices &amp; checks'!$A94))+AC94:AC95*(INDEX('Flow probs &amp; rates'!AK$6:AK$5999-'Flow probs &amp; rates'!AK$5:AK$5999,'Useful matrices &amp; checks'!$A94))^2</f>
        <v>-3.3490310024742015E-3</v>
      </c>
      <c r="AK96" s="23"/>
      <c r="AL96" s="23"/>
      <c r="AM96" s="23">
        <f ca="1">'Useful matrices &amp; checks'!AO96</f>
        <v>1.8457542383015557E-2</v>
      </c>
      <c r="AN96" s="23">
        <f t="shared" ca="1" si="2"/>
        <v>1.903908504853476E-2</v>
      </c>
      <c r="AO96" s="23">
        <f t="shared" ca="1" si="3"/>
        <v>-5.8154266551920311E-4</v>
      </c>
      <c r="AQ96" s="23"/>
      <c r="AR96" s="23"/>
    </row>
    <row r="97" spans="1:44" x14ac:dyDescent="0.35">
      <c r="P97" s="74"/>
      <c r="Q97" s="23">
        <f ca="1"/>
        <v>1.7349021576081578</v>
      </c>
      <c r="R97" s="23">
        <f ca="1"/>
        <v>0.70673041637062006</v>
      </c>
      <c r="S97" s="23">
        <f ca="1"/>
        <v>-0.13393189047653439</v>
      </c>
      <c r="T97" s="23">
        <f ca="1"/>
        <v>-7.9373343582869293E-2</v>
      </c>
      <c r="U97" s="23">
        <f ca="1"/>
        <v>-0.19327015779313861</v>
      </c>
      <c r="V97" s="23">
        <f ca="1"/>
        <v>0.28117498563018684</v>
      </c>
      <c r="W97" s="23"/>
      <c r="X97" s="23">
        <f ca="1"/>
        <v>-9.4016427936995974</v>
      </c>
      <c r="Y97" s="23">
        <f ca="1"/>
        <v>-6.9198932257976606</v>
      </c>
      <c r="Z97" s="23">
        <f ca="1"/>
        <v>0.31383981203299388</v>
      </c>
      <c r="AA97" s="23">
        <f ca="1"/>
        <v>0.11022735529230143</v>
      </c>
      <c r="AB97" s="23">
        <f ca="1"/>
        <v>1.7079011935560064</v>
      </c>
      <c r="AC97" s="23">
        <f ca="1"/>
        <v>-1.6198543250856083</v>
      </c>
      <c r="AD97" s="23"/>
      <c r="AE97" s="23">
        <f ca="1"/>
        <v>-5.5912474906315746E-4</v>
      </c>
      <c r="AF97" s="23">
        <f ca="1"/>
        <v>8.14697985724881E-5</v>
      </c>
      <c r="AG97" s="23">
        <f ca="1"/>
        <v>-2.9586874878690939E-3</v>
      </c>
      <c r="AH97" s="23">
        <f ca="1"/>
        <v>2.4857292967970994E-3</v>
      </c>
      <c r="AI97" s="23">
        <f ca="1"/>
        <v>-6.8719605817632243E-4</v>
      </c>
      <c r="AJ97" s="23">
        <f ca="1"/>
        <v>-1.107514868975888E-3</v>
      </c>
      <c r="AK97" s="23"/>
      <c r="AL97" s="23"/>
      <c r="AM97" s="23">
        <f ca="1">'Useful matrices &amp; checks'!AO97</f>
        <v>-2.8494237258553656E-3</v>
      </c>
      <c r="AN97" s="23">
        <f t="shared" ca="1" si="2"/>
        <v>-2.7453240687148744E-3</v>
      </c>
      <c r="AO97" s="23">
        <f t="shared" ca="1" si="3"/>
        <v>-1.0409965714049119E-4</v>
      </c>
      <c r="AQ97" s="23"/>
      <c r="AR97" s="23"/>
    </row>
    <row r="98" spans="1:44" x14ac:dyDescent="0.35">
      <c r="A98">
        <v>48</v>
      </c>
      <c r="P98" s="74" t="str">
        <f>INDEX('Flow probs &amp; rates'!$A$5:$A$5999,$A98)</f>
        <v>Oct-Dec 2013</v>
      </c>
      <c r="Q98" s="23">
        <f t="array" aca="1" ref="Q98:Q99" ca="1">-1*(MMULT(MINVERSE('Useful matrices &amp; checks'!$G98:$H99),'SS Taylor expansion'!C$4:C$5)-MMULT(MINVERSE('Useful matrices &amp; checks'!$G98:$H99),MMULT('SS Taylor expansion'!C$7:D$8,MMULT(MINVERSE('Useful matrices &amp; checks'!$G98:$H99),'Useful matrices &amp; checks'!$L98:$L99))))</f>
        <v>-4.0866474665588299</v>
      </c>
      <c r="R98" s="23">
        <f t="array" aca="1" ref="R98:R99" ca="1">-1*(MMULT(MINVERSE('Useful matrices &amp; checks'!$G98:$H99),'SS Taylor expansion'!E$4:E$5)-MMULT(MINVERSE('Useful matrices &amp; checks'!$G98:$H99),MMULT('SS Taylor expansion'!E$7:F$8,MMULT(MINVERSE('Useful matrices &amp; checks'!$G98:$H99),'Useful matrices &amp; checks'!$L98:$L99))))</f>
        <v>-6.9178415240030304</v>
      </c>
      <c r="S98" s="23">
        <f t="array" aca="1" ref="S98:S99" ca="1">-1*(MMULT(MINVERSE('Useful matrices &amp; checks'!$G98:$H99),'SS Taylor expansion'!G$4:G$5)-MMULT(MINVERSE('Useful matrices &amp; checks'!$G98:$H99),MMULT('SS Taylor expansion'!G$7:H$8,MMULT(MINVERSE('Useful matrices &amp; checks'!$G98:$H99),'Useful matrices &amp; checks'!$L98:$L99))))</f>
        <v>0.28077549998614898</v>
      </c>
      <c r="T98" s="23">
        <f t="array" aca="1" ref="T98:T99" ca="1">-1*(MMULT(MINVERSE('Useful matrices &amp; checks'!$G98:$H99),'SS Taylor expansion'!I$4:I$5)-MMULT(MINVERSE('Useful matrices &amp; checks'!$G98:$H99),MMULT('SS Taylor expansion'!I$7:J$8,MMULT(MINVERSE('Useful matrices &amp; checks'!$G98:$H99),'Useful matrices &amp; checks'!$L98:$L99))))</f>
        <v>-0.19451884057571561</v>
      </c>
      <c r="U98" s="23">
        <f t="array" aca="1" ref="U98:U99" ca="1">-1*(MMULT(MINVERSE('Useful matrices &amp; checks'!$G98:$H99),'SS Taylor expansion'!K$4:K$5)-MMULT(MINVERSE('Useful matrices &amp; checks'!$G98:$H99),MMULT('SS Taylor expansion'!K$7:L$8,MMULT(MINVERSE('Useful matrices &amp; checks'!$G98:$H99),'Useful matrices &amp; checks'!$L98:$L99))))</f>
        <v>1.9630022183783806</v>
      </c>
      <c r="V98" s="23">
        <f t="array" aca="1" ref="V98:V99" ca="1">-1*(MMULT(MINVERSE('Useful matrices &amp; checks'!$G98:$H99),'SS Taylor expansion'!M$4:M$5)-MMULT(MINVERSE('Useful matrices &amp; checks'!$G98:$H99),MMULT('SS Taylor expansion'!M$7:N$8,MMULT(MINVERSE('Useful matrices &amp; checks'!$G98:$H99),'Useful matrices &amp; checks'!$L98:$L99))))</f>
        <v>0.80337778715212727</v>
      </c>
      <c r="W98" s="23"/>
      <c r="X98" s="23">
        <f t="array" aca="1" ref="X98:X99" ca="1">(MMULT(MINVERSE('Useful matrices &amp; checks'!$G98:$H99),MMULT('SS Taylor expansion'!C$7:D$8,MMULT(MINVERSE('Useful matrices &amp; checks'!$G98:$H99),'SS Taylor expansion'!C$4:C$5)))-MMULT(MINVERSE('Useful matrices &amp; checks'!$G98:$H99),MMULT('SS Taylor expansion'!C$7:D$8,MMULT(MINVERSE('Useful matrices &amp; checks'!$G98:$H99),MMULT('SS Taylor expansion'!C$7:D$8,MMULT(MINVERSE('Useful matrices &amp; checks'!$G98:$H99),'Useful matrices &amp; checks'!$L98:$L99))))))</f>
        <v>22.587094245652381</v>
      </c>
      <c r="Y98" s="23">
        <f t="array" aca="1" ref="Y98:Y99" ca="1">(MMULT(MINVERSE('Useful matrices &amp; checks'!$G98:$H99),MMULT('SS Taylor expansion'!E$7:F$8,MMULT(MINVERSE('Useful matrices &amp; checks'!$G98:$H99),'SS Taylor expansion'!E$4:E$5)))-MMULT(MINVERSE('Useful matrices &amp; checks'!$G98:$H99),MMULT('SS Taylor expansion'!E$7:F$8,MMULT(MINVERSE('Useful matrices &amp; checks'!$G98:$H99),MMULT('SS Taylor expansion'!E$7:F$8,MMULT(MINVERSE('Useful matrices &amp; checks'!$G98:$H99),'Useful matrices &amp; checks'!$L98:$L99))))))</f>
        <v>64.724280534491101</v>
      </c>
      <c r="Z98" s="23">
        <f t="array" aca="1" ref="Z98:Z99" ca="1">(MMULT(MINVERSE('Useful matrices &amp; checks'!$G98:$H99),MMULT('SS Taylor expansion'!G$7:H$8,MMULT(MINVERSE('Useful matrices &amp; checks'!$G98:$H99),'SS Taylor expansion'!G$4:G$5)))-MMULT(MINVERSE('Useful matrices &amp; checks'!$G98:$H99),MMULT('SS Taylor expansion'!G$7:H$8,MMULT(MINVERSE('Useful matrices &amp; checks'!$G98:$H99),MMULT('SS Taylor expansion'!G$7:H$8,MMULT(MINVERSE('Useful matrices &amp; checks'!$G98:$H99),'Useful matrices &amp; checks'!$L98:$L99))))))</f>
        <v>-0.60143114404326903</v>
      </c>
      <c r="AA98" s="23">
        <f t="array" aca="1" ref="AA98:AA99" ca="1">(MMULT(MINVERSE('Useful matrices &amp; checks'!$G98:$H99),MMULT('SS Taylor expansion'!I$7:J$8,MMULT(MINVERSE('Useful matrices &amp; checks'!$G98:$H99),'SS Taylor expansion'!I$4:I$5)))-MMULT(MINVERSE('Useful matrices &amp; checks'!$G98:$H99),MMULT('SS Taylor expansion'!I$7:J$8,MMULT(MINVERSE('Useful matrices &amp; checks'!$G98:$H99),MMULT('SS Taylor expansion'!I$7:J$8,MMULT(MINVERSE('Useful matrices &amp; checks'!$G98:$H99),'Useful matrices &amp; checks'!$L98:$L99))))))</f>
        <v>0.24604790445066022</v>
      </c>
      <c r="AB98" s="23">
        <f t="array" aca="1" ref="AB98:AB99" ca="1">(MMULT(MINVERSE('Useful matrices &amp; checks'!$G98:$H99),MMULT('SS Taylor expansion'!K$7:L$8,MMULT(MINVERSE('Useful matrices &amp; checks'!$G98:$H99),'SS Taylor expansion'!K$4:K$5)))-MMULT(MINVERSE('Useful matrices &amp; checks'!$G98:$H99),MMULT('SS Taylor expansion'!K$7:L$8,MMULT(MINVERSE('Useful matrices &amp; checks'!$G98:$H99),MMULT('SS Taylor expansion'!K$7:L$8,MMULT(MINVERSE('Useful matrices &amp; checks'!$G98:$H99),'Useful matrices &amp; checks'!$L98:$L99))))))</f>
        <v>-16.644310815384941</v>
      </c>
      <c r="AC98" s="23">
        <f t="array" aca="1" ref="AC98:AC99" ca="1">(MMULT(MINVERSE('Useful matrices &amp; checks'!$G98:$H99),MMULT('SS Taylor expansion'!M$7:N$8,MMULT(MINVERSE('Useful matrices &amp; checks'!$G98:$H99),'SS Taylor expansion'!M$4:M$5)))-MMULT(MINVERSE('Useful matrices &amp; checks'!$G98:$H99),MMULT('SS Taylor expansion'!M$7:N$8,MMULT(MINVERSE('Useful matrices &amp; checks'!$G98:$H99),MMULT('SS Taylor expansion'!M$7:N$8,MMULT(MINVERSE('Useful matrices &amp; checks'!$G98:$H99),'Useful matrices &amp; checks'!$L98:$L99))))))</f>
        <v>-4.0924031895224111</v>
      </c>
      <c r="AD98" s="23"/>
      <c r="AE98" s="23">
        <f t="array" aca="1" ref="AE98:AE99" ca="1">Q96:Q97*(INDEX('Flow probs &amp; rates'!AE$6:AE$5999-'Flow probs &amp; rates'!AE$5:AE$5999,'Useful matrices &amp; checks'!$A96))+X96:X97*(INDEX('Flow probs &amp; rates'!AE$6:AE$5999-'Flow probs &amp; rates'!AE$5:AE$5999,'Useful matrices &amp; checks'!$A96))^2</f>
        <v>5.2843524003226899E-3</v>
      </c>
      <c r="AF98" s="23">
        <f t="array" aca="1" ref="AF98:AF99" ca="1">R96:R97*(INDEX('Flow probs &amp; rates'!AF$6:AF$5999-'Flow probs &amp; rates'!AF$5:AF$5999,'Useful matrices &amp; checks'!$A96))+Y96:Y97*(INDEX('Flow probs &amp; rates'!AF$6:AF$5999-'Flow probs &amp; rates'!AF$5:AF$5999,'Useful matrices &amp; checks'!$A96))^2</f>
        <v>-1.0411994805945223E-2</v>
      </c>
      <c r="AG98" s="23">
        <f t="array" aca="1" ref="AG98:AG99" ca="1">S96:S97*(INDEX('Flow probs &amp; rates'!AG$6:AG$5999-'Flow probs &amp; rates'!AG$5:AG$5999,'Useful matrices &amp; checks'!$A96))+Z96:Z97*(INDEX('Flow probs &amp; rates'!AG$6:AG$5999-'Flow probs &amp; rates'!AG$5:AG$5999,'Useful matrices &amp; checks'!$A96))^2</f>
        <v>3.3054830857952881E-3</v>
      </c>
      <c r="AH98" s="23">
        <f t="array" aca="1" ref="AH98:AH99" ca="1">T96:T97*(INDEX('Flow probs &amp; rates'!AI$6:AI$5999-'Flow probs &amp; rates'!AI$5:AI$5999,'Useful matrices &amp; checks'!$A96))+AA96:AA97*(INDEX('Flow probs &amp; rates'!AI$6:AI$5999-'Flow probs &amp; rates'!AI$5:AI$5999,'Useful matrices &amp; checks'!$A96))^2</f>
        <v>-1.1879608177910544E-2</v>
      </c>
      <c r="AI98" s="23">
        <f t="array" aca="1" ref="AI98:AI99" ca="1">U96:U97*(INDEX('Flow probs &amp; rates'!AJ$6:AJ$5999-'Flow probs &amp; rates'!AJ$5:AJ$5999,'Useful matrices &amp; checks'!$A96))+AB96:AB97*(INDEX('Flow probs &amp; rates'!AJ$6:AJ$5999-'Flow probs &amp; rates'!AJ$5:AJ$5999,'Useful matrices &amp; checks'!$A96))^2</f>
        <v>9.4031986918467359E-3</v>
      </c>
      <c r="AJ98" s="23">
        <f t="array" aca="1" ref="AJ98:AJ99" ca="1">V96:V97*(INDEX('Flow probs &amp; rates'!AK$6:AK$5999-'Flow probs &amp; rates'!AK$5:AK$5999,'Useful matrices &amp; checks'!$A96))+AC96:AC97*(INDEX('Flow probs &amp; rates'!AK$6:AK$5999-'Flow probs &amp; rates'!AK$5:AK$5999,'Useful matrices &amp; checks'!$A96))^2</f>
        <v>2.3614829027597912E-3</v>
      </c>
      <c r="AK98" s="23"/>
      <c r="AL98" s="23"/>
      <c r="AM98" s="23">
        <f ca="1">'Useful matrices &amp; checks'!AO98</f>
        <v>-9.8294155693523511E-4</v>
      </c>
      <c r="AN98" s="23">
        <f t="shared" ca="1" si="2"/>
        <v>-1.9370859031312615E-3</v>
      </c>
      <c r="AO98" s="23">
        <f t="shared" ca="1" si="3"/>
        <v>9.5414434619602636E-4</v>
      </c>
      <c r="AQ98" s="23"/>
      <c r="AR98" s="23"/>
    </row>
    <row r="99" spans="1:44" x14ac:dyDescent="0.35">
      <c r="Q99" s="23">
        <f ca="1"/>
        <v>1.5838012826341843</v>
      </c>
      <c r="R99" s="23">
        <f ca="1"/>
        <v>0.64854209254961803</v>
      </c>
      <c r="S99" s="23">
        <f ca="1"/>
        <v>-0.10881599175100157</v>
      </c>
      <c r="T99" s="23">
        <f ca="1"/>
        <v>-6.4257528661691946E-2</v>
      </c>
      <c r="U99" s="23">
        <f ca="1"/>
        <v>-0.18402988301616663</v>
      </c>
      <c r="V99" s="23">
        <f ca="1"/>
        <v>0.2653885404175047</v>
      </c>
      <c r="W99" s="23"/>
      <c r="X99" s="23">
        <f ca="1"/>
        <v>-8.7537447577700078</v>
      </c>
      <c r="Y99" s="23">
        <f ca="1"/>
        <v>-6.0678493704952032</v>
      </c>
      <c r="Z99" s="23">
        <f ca="1"/>
        <v>0.23308773882420764</v>
      </c>
      <c r="AA99" s="23">
        <f ca="1"/>
        <v>8.127968594504037E-2</v>
      </c>
      <c r="AB99" s="23">
        <f ca="1"/>
        <v>1.5603907848715357</v>
      </c>
      <c r="AC99" s="23">
        <f ca="1"/>
        <v>-1.3518881485599685</v>
      </c>
      <c r="AD99" s="23"/>
      <c r="AE99" s="23">
        <f ca="1"/>
        <v>-2.2850044409587953E-3</v>
      </c>
      <c r="AF99" s="23">
        <f ca="1"/>
        <v>1.0150587148058099E-3</v>
      </c>
      <c r="AG99" s="23">
        <f ca="1"/>
        <v>-1.4293224520936926E-3</v>
      </c>
      <c r="AH99" s="23">
        <f ca="1"/>
        <v>-3.7731756314885825E-3</v>
      </c>
      <c r="AI99" s="23">
        <f ca="1"/>
        <v>-9.1671182680186911E-4</v>
      </c>
      <c r="AJ99" s="23">
        <f ca="1"/>
        <v>7.5004912699379647E-4</v>
      </c>
      <c r="AK99" s="23"/>
      <c r="AL99" s="23"/>
      <c r="AM99" s="23">
        <f ca="1">'Useful matrices &amp; checks'!AO99</f>
        <v>-6.3554846425662309E-3</v>
      </c>
      <c r="AN99" s="23">
        <f t="shared" ca="1" si="2"/>
        <v>-6.6391065095433334E-3</v>
      </c>
      <c r="AO99" s="23">
        <f t="shared" ca="1" si="3"/>
        <v>2.8362186697710248E-4</v>
      </c>
      <c r="AQ99" s="23"/>
      <c r="AR99" s="23"/>
    </row>
    <row r="100" spans="1:44" x14ac:dyDescent="0.35">
      <c r="A100">
        <v>49</v>
      </c>
      <c r="P100" s="74" t="str">
        <f>INDEX('Flow probs &amp; rates'!$A$5:$A$5999,$A100)</f>
        <v>Jan-Mar 2014</v>
      </c>
      <c r="Q100" s="23">
        <f t="array" aca="1" ref="Q100:Q101" ca="1">-1*(MMULT(MINVERSE('Useful matrices &amp; checks'!$G100:$H101),'SS Taylor expansion'!C$4:C$5)-MMULT(MINVERSE('Useful matrices &amp; checks'!$G100:$H101),MMULT('SS Taylor expansion'!C$7:D$8,MMULT(MINVERSE('Useful matrices &amp; checks'!$G100:$H101),'Useful matrices &amp; checks'!$L100:$L101))))</f>
        <v>-4.3057816849082169</v>
      </c>
      <c r="R100" s="23">
        <f t="array" aca="1" ref="R100:R101" ca="1">-1*(MMULT(MINVERSE('Useful matrices &amp; checks'!$G100:$H101),'SS Taylor expansion'!E$4:E$5)-MMULT(MINVERSE('Useful matrices &amp; checks'!$G100:$H101),MMULT('SS Taylor expansion'!E$7:F$8,MMULT(MINVERSE('Useful matrices &amp; checks'!$G100:$H101),'Useful matrices &amp; checks'!$L100:$L101))))</f>
        <v>-7.4090508841020206</v>
      </c>
      <c r="S100" s="23">
        <f t="array" aca="1" ref="S100:S101" ca="1">-1*(MMULT(MINVERSE('Useful matrices &amp; checks'!$G100:$H101),'SS Taylor expansion'!G$4:G$5)-MMULT(MINVERSE('Useful matrices &amp; checks'!$G100:$H101),MMULT('SS Taylor expansion'!G$7:H$8,MMULT(MINVERSE('Useful matrices &amp; checks'!$G100:$H101),'Useful matrices &amp; checks'!$L100:$L101))))</f>
        <v>0.26500224017900481</v>
      </c>
      <c r="T100" s="23">
        <f t="array" aca="1" ref="T100:T101" ca="1">-1*(MMULT(MINVERSE('Useful matrices &amp; checks'!$G100:$H101),'SS Taylor expansion'!I$4:I$5)-MMULT(MINVERSE('Useful matrices &amp; checks'!$G100:$H101),MMULT('SS Taylor expansion'!I$7:J$8,MMULT(MINVERSE('Useful matrices &amp; checks'!$G100:$H101),'Useful matrices &amp; checks'!$L100:$L101))))</f>
        <v>-0.19099279755573445</v>
      </c>
      <c r="U100" s="23">
        <f t="array" aca="1" ref="U100:U101" ca="1">-1*(MMULT(MINVERSE('Useful matrices &amp; checks'!$G100:$H101),'SS Taylor expansion'!K$4:K$5)-MMULT(MINVERSE('Useful matrices &amp; checks'!$G100:$H101),MMULT('SS Taylor expansion'!K$7:L$8,MMULT(MINVERSE('Useful matrices &amp; checks'!$G100:$H101),'Useful matrices &amp; checks'!$L100:$L101))))</f>
        <v>1.9008514844795865</v>
      </c>
      <c r="V100" s="23">
        <f t="array" aca="1" ref="V100:V101" ca="1">-1*(MMULT(MINVERSE('Useful matrices &amp; checks'!$G100:$H101),'SS Taylor expansion'!M$4:M$5)-MMULT(MINVERSE('Useful matrices &amp; checks'!$G100:$H101),MMULT('SS Taylor expansion'!M$7:N$8,MMULT(MINVERSE('Useful matrices &amp; checks'!$G100:$H101),'Useful matrices &amp; checks'!$L100:$L101))))</f>
        <v>0.79616862622509332</v>
      </c>
      <c r="W100" s="23"/>
      <c r="X100" s="23">
        <f t="array" aca="1" ref="X100:X101" ca="1">(MMULT(MINVERSE('Useful matrices &amp; checks'!$G100:$H101),MMULT('SS Taylor expansion'!C$7:D$8,MMULT(MINVERSE('Useful matrices &amp; checks'!$G100:$H101),'SS Taylor expansion'!C$4:C$5)))-MMULT(MINVERSE('Useful matrices &amp; checks'!$G100:$H101),MMULT('SS Taylor expansion'!C$7:D$8,MMULT(MINVERSE('Useful matrices &amp; checks'!$G100:$H101),MMULT('SS Taylor expansion'!C$7:D$8,MMULT(MINVERSE('Useful matrices &amp; checks'!$G100:$H101),'Useful matrices &amp; checks'!$L100:$L101))))))</f>
        <v>24.437320929017709</v>
      </c>
      <c r="Y100" s="23">
        <f t="array" aca="1" ref="Y100:Y101" ca="1">(MMULT(MINVERSE('Useful matrices &amp; checks'!$G100:$H101),MMULT('SS Taylor expansion'!E$7:F$8,MMULT(MINVERSE('Useful matrices &amp; checks'!$G100:$H101),'SS Taylor expansion'!E$4:E$5)))-MMULT(MINVERSE('Useful matrices &amp; checks'!$G100:$H101),MMULT('SS Taylor expansion'!E$7:F$8,MMULT(MINVERSE('Useful matrices &amp; checks'!$G100:$H101),MMULT('SS Taylor expansion'!E$7:F$8,MMULT(MINVERSE('Useful matrices &amp; checks'!$G100:$H101),'Useful matrices &amp; checks'!$L100:$L101))))))</f>
        <v>72.356030812317755</v>
      </c>
      <c r="Z100" s="23">
        <f t="array" aca="1" ref="Z100:Z101" ca="1">(MMULT(MINVERSE('Useful matrices &amp; checks'!$G100:$H101),MMULT('SS Taylor expansion'!G$7:H$8,MMULT(MINVERSE('Useful matrices &amp; checks'!$G100:$H101),'SS Taylor expansion'!G$4:G$5)))-MMULT(MINVERSE('Useful matrices &amp; checks'!$G100:$H101),MMULT('SS Taylor expansion'!G$7:H$8,MMULT(MINVERSE('Useful matrices &amp; checks'!$G100:$H101),MMULT('SS Taylor expansion'!G$7:H$8,MMULT(MINVERSE('Useful matrices &amp; checks'!$G100:$H101),'Useful matrices &amp; checks'!$L100:$L101))))))</f>
        <v>-0.56438997241495159</v>
      </c>
      <c r="AA100" s="23">
        <f t="array" aca="1" ref="AA100:AA101" ca="1">(MMULT(MINVERSE('Useful matrices &amp; checks'!$G100:$H101),MMULT('SS Taylor expansion'!I$7:J$8,MMULT(MINVERSE('Useful matrices &amp; checks'!$G100:$H101),'SS Taylor expansion'!I$4:I$5)))-MMULT(MINVERSE('Useful matrices &amp; checks'!$G100:$H101),MMULT('SS Taylor expansion'!I$7:J$8,MMULT(MINVERSE('Useful matrices &amp; checks'!$G100:$H101),MMULT('SS Taylor expansion'!I$7:J$8,MMULT(MINVERSE('Useful matrices &amp; checks'!$G100:$H101),'Useful matrices &amp; checks'!$L100:$L101))))))</f>
        <v>0.22984748248973877</v>
      </c>
      <c r="AB100" s="23">
        <f t="array" aca="1" ref="AB100:AB101" ca="1">(MMULT(MINVERSE('Useful matrices &amp; checks'!$G100:$H101),MMULT('SS Taylor expansion'!K$7:L$8,MMULT(MINVERSE('Useful matrices &amp; checks'!$G100:$H101),'SS Taylor expansion'!K$4:K$5)))-MMULT(MINVERSE('Useful matrices &amp; checks'!$G100:$H101),MMULT('SS Taylor expansion'!K$7:L$8,MMULT(MINVERSE('Useful matrices &amp; checks'!$G100:$H101),MMULT('SS Taylor expansion'!K$7:L$8,MMULT(MINVERSE('Useful matrices &amp; checks'!$G100:$H101),'Useful matrices &amp; checks'!$L100:$L101))))))</f>
        <v>-16.802723576967239</v>
      </c>
      <c r="AC100" s="23">
        <f t="array" aca="1" ref="AC100:AC101" ca="1">(MMULT(MINVERSE('Useful matrices &amp; checks'!$G100:$H101),MMULT('SS Taylor expansion'!M$7:N$8,MMULT(MINVERSE('Useful matrices &amp; checks'!$G100:$H101),'SS Taylor expansion'!M$4:M$5)))-MMULT(MINVERSE('Useful matrices &amp; checks'!$G100:$H101),MMULT('SS Taylor expansion'!M$7:N$8,MMULT(MINVERSE('Useful matrices &amp; checks'!$G100:$H101),MMULT('SS Taylor expansion'!M$7:N$8,MMULT(MINVERSE('Useful matrices &amp; checks'!$G100:$H101),'Useful matrices &amp; checks'!$L100:$L101))))))</f>
        <v>-4.214809992102154</v>
      </c>
      <c r="AD100" s="23"/>
      <c r="AE100" s="23">
        <f t="array" aca="1" ref="AE100:AE101" ca="1">Q98:Q99*(INDEX('Flow probs &amp; rates'!AE$6:AE$5999-'Flow probs &amp; rates'!AE$5:AE$5999,'Useful matrices &amp; checks'!$A98))+X98:X99*(INDEX('Flow probs &amp; rates'!AE$6:AE$5999-'Flow probs &amp; rates'!AE$5:AE$5999,'Useful matrices &amp; checks'!$A98))^2</f>
        <v>5.2754658270219761E-3</v>
      </c>
      <c r="AF100" s="23">
        <f t="array" aca="1" ref="AF100:AF101" ca="1">R98:R99*(INDEX('Flow probs &amp; rates'!AF$6:AF$5999-'Flow probs &amp; rates'!AF$5:AF$5999,'Useful matrices &amp; checks'!$A98))+Y98:Y99*(INDEX('Flow probs &amp; rates'!AF$6:AF$5999-'Flow probs &amp; rates'!AF$5:AF$5999,'Useful matrices &amp; checks'!$A98))^2</f>
        <v>1.5833595013843838E-2</v>
      </c>
      <c r="AG100" s="23">
        <f t="array" aca="1" ref="AG100:AG101" ca="1">S98:S99*(INDEX('Flow probs &amp; rates'!AG$6:AG$5999-'Flow probs &amp; rates'!AG$5:AG$5999,'Useful matrices &amp; checks'!$A98))+Z98:Z99*(INDEX('Flow probs &amp; rates'!AG$6:AG$5999-'Flow probs &amp; rates'!AG$5:AG$5999,'Useful matrices &amp; checks'!$A98))^2</f>
        <v>2.4423779468794671E-3</v>
      </c>
      <c r="AH100" s="23">
        <f t="array" aca="1" ref="AH100:AH101" ca="1">T98:T99*(INDEX('Flow probs &amp; rates'!AI$6:AI$5999-'Flow probs &amp; rates'!AI$5:AI$5999,'Useful matrices &amp; checks'!$A98))+AA98:AA99*(INDEX('Flow probs &amp; rates'!AI$6:AI$5999-'Flow probs &amp; rates'!AI$5:AI$5999,'Useful matrices &amp; checks'!$A98))^2</f>
        <v>-6.0125452382498671E-4</v>
      </c>
      <c r="AI100" s="23">
        <f t="array" aca="1" ref="AI100:AI101" ca="1">U98:U99*(INDEX('Flow probs &amp; rates'!AJ$6:AJ$5999-'Flow probs &amp; rates'!AJ$5:AJ$5999,'Useful matrices &amp; checks'!$A98))+AB98:AB99*(INDEX('Flow probs &amp; rates'!AJ$6:AJ$5999-'Flow probs &amp; rates'!AJ$5:AJ$5999,'Useful matrices &amp; checks'!$A98))^2</f>
        <v>-4.5990174900409969E-3</v>
      </c>
      <c r="AJ100" s="23">
        <f t="array" aca="1" ref="AJ100:AJ101" ca="1">V98:V99*(INDEX('Flow probs &amp; rates'!AK$6:AK$5999-'Flow probs &amp; rates'!AK$5:AK$5999,'Useful matrices &amp; checks'!$A98))+AC98:AC99*(INDEX('Flow probs &amp; rates'!AK$6:AK$5999-'Flow probs &amp; rates'!AK$5:AK$5999,'Useful matrices &amp; checks'!$A98))^2</f>
        <v>4.7168394718983116E-4</v>
      </c>
      <c r="AK100" s="23"/>
      <c r="AL100" s="23"/>
      <c r="AM100" s="23">
        <f ca="1">'Useful matrices &amp; checks'!AO100</f>
        <v>1.9274943989476934E-2</v>
      </c>
      <c r="AN100" s="23">
        <f t="shared" ca="1" si="2"/>
        <v>1.8822850721069127E-2</v>
      </c>
      <c r="AO100" s="23">
        <f t="shared" ca="1" si="3"/>
        <v>4.5209326840780703E-4</v>
      </c>
      <c r="AQ100" s="23"/>
      <c r="AR100" s="23"/>
    </row>
    <row r="101" spans="1:44" x14ac:dyDescent="0.35">
      <c r="P101" s="74"/>
      <c r="Q101" s="23">
        <f ca="1"/>
        <v>1.6157723189805042</v>
      </c>
      <c r="R101" s="23">
        <f ca="1"/>
        <v>0.7027672660321419</v>
      </c>
      <c r="S101" s="23">
        <f ca="1"/>
        <v>-9.9443798009974202E-2</v>
      </c>
      <c r="T101" s="23">
        <f ca="1"/>
        <v>-5.6191512257599358E-2</v>
      </c>
      <c r="U101" s="23">
        <f ca="1"/>
        <v>-0.18030058394487103</v>
      </c>
      <c r="V101" s="23">
        <f ca="1"/>
        <v>0.23423877597577047</v>
      </c>
      <c r="W101" s="23"/>
      <c r="X101" s="23">
        <f ca="1"/>
        <v>-9.1702621258168655</v>
      </c>
      <c r="Y101" s="23">
        <f ca="1"/>
        <v>-6.8631530205873243</v>
      </c>
      <c r="Z101" s="23">
        <f ca="1"/>
        <v>0.21179097345658568</v>
      </c>
      <c r="AA101" s="23">
        <f ca="1"/>
        <v>6.7622851725241573E-2</v>
      </c>
      <c r="AB101" s="23">
        <f ca="1"/>
        <v>1.5937809437126393</v>
      </c>
      <c r="AC101" s="23">
        <f ca="1"/>
        <v>-1.2400286836237795</v>
      </c>
      <c r="AD101" s="23"/>
      <c r="AE101" s="23">
        <f ca="1"/>
        <v>-2.0445339637690358E-3</v>
      </c>
      <c r="AF101" s="23">
        <f ca="1"/>
        <v>-1.4843868289309173E-3</v>
      </c>
      <c r="AG101" s="23">
        <f ca="1"/>
        <v>-9.4655615797523292E-4</v>
      </c>
      <c r="AH101" s="23">
        <f ca="1"/>
        <v>-1.9861895990798626E-4</v>
      </c>
      <c r="AI101" s="23">
        <f ca="1"/>
        <v>4.3115419980560023E-4</v>
      </c>
      <c r="AJ101" s="23">
        <f ca="1"/>
        <v>1.5581649914272861E-4</v>
      </c>
      <c r="AK101" s="23"/>
      <c r="AL101" s="23"/>
      <c r="AM101" s="23">
        <f ca="1">'Useful matrices &amp; checks'!AO101</f>
        <v>-4.1076805757142842E-3</v>
      </c>
      <c r="AN101" s="23">
        <f t="shared" ca="1" si="2"/>
        <v>-4.0871252116348438E-3</v>
      </c>
      <c r="AO101" s="23">
        <f t="shared" ca="1" si="3"/>
        <v>-2.0555364079440433E-5</v>
      </c>
      <c r="AQ101" s="23"/>
      <c r="AR101" s="23"/>
    </row>
    <row r="102" spans="1:44" x14ac:dyDescent="0.35">
      <c r="A102">
        <v>50</v>
      </c>
      <c r="P102" s="74" t="str">
        <f>INDEX('Flow probs &amp; rates'!$A$5:$A$5999,$A102)</f>
        <v>Apr-Jun 2014</v>
      </c>
      <c r="Q102" s="23">
        <f t="array" aca="1" ref="Q102:Q103" ca="1">-1*(MMULT(MINVERSE('Useful matrices &amp; checks'!$G102:$H103),'SS Taylor expansion'!C$4:C$5)-MMULT(MINVERSE('Useful matrices &amp; checks'!$G102:$H103),MMULT('SS Taylor expansion'!C$7:D$8,MMULT(MINVERSE('Useful matrices &amp; checks'!$G102:$H103),'Useful matrices &amp; checks'!$L102:$L103))))</f>
        <v>-3.8937153647135947</v>
      </c>
      <c r="R102" s="23">
        <f t="array" aca="1" ref="R102:R103" ca="1">-1*(MMULT(MINVERSE('Useful matrices &amp; checks'!$G102:$H103),'SS Taylor expansion'!E$4:E$5)-MMULT(MINVERSE('Useful matrices &amp; checks'!$G102:$H103),MMULT('SS Taylor expansion'!E$7:F$8,MMULT(MINVERSE('Useful matrices &amp; checks'!$G102:$H103),'Useful matrices &amp; checks'!$L102:$L103))))</f>
        <v>-6.9232251891373506</v>
      </c>
      <c r="S102" s="23">
        <f t="array" aca="1" ref="S102:S103" ca="1">-1*(MMULT(MINVERSE('Useful matrices &amp; checks'!$G102:$H103),'SS Taylor expansion'!G$4:G$5)-MMULT(MINVERSE('Useful matrices &amp; checks'!$G102:$H103),MMULT('SS Taylor expansion'!G$7:H$8,MMULT(MINVERSE('Useful matrices &amp; checks'!$G102:$H103),'Useful matrices &amp; checks'!$L102:$L103))))</f>
        <v>0.23786031695232859</v>
      </c>
      <c r="T102" s="23">
        <f t="array" aca="1" ref="T102:T103" ca="1">-1*(MMULT(MINVERSE('Useful matrices &amp; checks'!$G102:$H103),'SS Taylor expansion'!I$4:I$5)-MMULT(MINVERSE('Useful matrices &amp; checks'!$G102:$H103),MMULT('SS Taylor expansion'!I$7:J$8,MMULT(MINVERSE('Useful matrices &amp; checks'!$G102:$H103),'Useful matrices &amp; checks'!$L102:$L103))))</f>
        <v>-0.18506749968885625</v>
      </c>
      <c r="U102" s="23">
        <f t="array" aca="1" ref="U102:U103" ca="1">-1*(MMULT(MINVERSE('Useful matrices &amp; checks'!$G102:$H103),'SS Taylor expansion'!K$4:K$5)-MMULT(MINVERSE('Useful matrices &amp; checks'!$G102:$H103),MMULT('SS Taylor expansion'!K$7:L$8,MMULT(MINVERSE('Useful matrices &amp; checks'!$G102:$H103),'Useful matrices &amp; checks'!$L102:$L103))))</f>
        <v>1.9739775395495203</v>
      </c>
      <c r="V102" s="23">
        <f t="array" aca="1" ref="V102:V103" ca="1">-1*(MMULT(MINVERSE('Useful matrices &amp; checks'!$G102:$H103),'SS Taylor expansion'!M$4:M$5)-MMULT(MINVERSE('Useful matrices &amp; checks'!$G102:$H103),MMULT('SS Taylor expansion'!M$7:N$8,MMULT(MINVERSE('Useful matrices &amp; checks'!$G102:$H103),'Useful matrices &amp; checks'!$L102:$L103))))</f>
        <v>0.86378590698452307</v>
      </c>
      <c r="W102" s="23"/>
      <c r="X102" s="23">
        <f t="array" aca="1" ref="X102:X103" ca="1">(MMULT(MINVERSE('Useful matrices &amp; checks'!$G102:$H103),MMULT('SS Taylor expansion'!C$7:D$8,MMULT(MINVERSE('Useful matrices &amp; checks'!$G102:$H103),'SS Taylor expansion'!C$4:C$5)))-MMULT(MINVERSE('Useful matrices &amp; checks'!$G102:$H103),MMULT('SS Taylor expansion'!C$7:D$8,MMULT(MINVERSE('Useful matrices &amp; checks'!$G102:$H103),MMULT('SS Taylor expansion'!C$7:D$8,MMULT(MINVERSE('Useful matrices &amp; checks'!$G102:$H103),'Useful matrices &amp; checks'!$L102:$L103))))))</f>
        <v>20.409949929674447</v>
      </c>
      <c r="Y102" s="23">
        <f t="array" aca="1" ref="Y102:Y103" ca="1">(MMULT(MINVERSE('Useful matrices &amp; checks'!$G102:$H103),MMULT('SS Taylor expansion'!E$7:F$8,MMULT(MINVERSE('Useful matrices &amp; checks'!$G102:$H103),'SS Taylor expansion'!E$4:E$5)))-MMULT(MINVERSE('Useful matrices &amp; checks'!$G102:$H103),MMULT('SS Taylor expansion'!E$7:F$8,MMULT(MINVERSE('Useful matrices &amp; checks'!$G102:$H103),MMULT('SS Taylor expansion'!E$7:F$8,MMULT(MINVERSE('Useful matrices &amp; checks'!$G102:$H103),'Useful matrices &amp; checks'!$L102:$L103))))))</f>
        <v>64.525362557463623</v>
      </c>
      <c r="Z102" s="23">
        <f t="array" aca="1" ref="Z102:Z103" ca="1">(MMULT(MINVERSE('Useful matrices &amp; checks'!$G102:$H103),MMULT('SS Taylor expansion'!G$7:H$8,MMULT(MINVERSE('Useful matrices &amp; checks'!$G102:$H103),'SS Taylor expansion'!G$4:G$5)))-MMULT(MINVERSE('Useful matrices &amp; checks'!$G102:$H103),MMULT('SS Taylor expansion'!G$7:H$8,MMULT(MINVERSE('Useful matrices &amp; checks'!$G102:$H103),MMULT('SS Taylor expansion'!G$7:H$8,MMULT(MINVERSE('Useful matrices &amp; checks'!$G102:$H103),'Useful matrices &amp; checks'!$L102:$L103))))))</f>
        <v>-0.46402311783402156</v>
      </c>
      <c r="AA102" s="23">
        <f t="array" aca="1" ref="AA102:AA103" ca="1">(MMULT(MINVERSE('Useful matrices &amp; checks'!$G102:$H103),MMULT('SS Taylor expansion'!I$7:J$8,MMULT(MINVERSE('Useful matrices &amp; checks'!$G102:$H103),'SS Taylor expansion'!I$4:I$5)))-MMULT(MINVERSE('Useful matrices &amp; checks'!$G102:$H103),MMULT('SS Taylor expansion'!I$7:J$8,MMULT(MINVERSE('Useful matrices &amp; checks'!$G102:$H103),MMULT('SS Taylor expansion'!I$7:J$8,MMULT(MINVERSE('Useful matrices &amp; checks'!$G102:$H103),'Useful matrices &amp; checks'!$L102:$L103))))))</f>
        <v>0.22194203035079299</v>
      </c>
      <c r="AB102" s="23">
        <f t="array" aca="1" ref="AB102:AB103" ca="1">(MMULT(MINVERSE('Useful matrices &amp; checks'!$G102:$H103),MMULT('SS Taylor expansion'!K$7:L$8,MMULT(MINVERSE('Useful matrices &amp; checks'!$G102:$H103),'SS Taylor expansion'!K$4:K$5)))-MMULT(MINVERSE('Useful matrices &amp; checks'!$G102:$H103),MMULT('SS Taylor expansion'!K$7:L$8,MMULT(MINVERSE('Useful matrices &amp; checks'!$G102:$H103),MMULT('SS Taylor expansion'!K$7:L$8,MMULT(MINVERSE('Useful matrices &amp; checks'!$G102:$H103),'Useful matrices &amp; checks'!$L102:$L103))))))</f>
        <v>-16.914140493542853</v>
      </c>
      <c r="AC102" s="23">
        <f t="array" aca="1" ref="AC102:AC103" ca="1">(MMULT(MINVERSE('Useful matrices &amp; checks'!$G102:$H103),MMULT('SS Taylor expansion'!M$7:N$8,MMULT(MINVERSE('Useful matrices &amp; checks'!$G102:$H103),'SS Taylor expansion'!M$4:M$5)))-MMULT(MINVERSE('Useful matrices &amp; checks'!$G102:$H103),MMULT('SS Taylor expansion'!M$7:N$8,MMULT(MINVERSE('Useful matrices &amp; checks'!$G102:$H103),MMULT('SS Taylor expansion'!M$7:N$8,MMULT(MINVERSE('Useful matrices &amp; checks'!$G102:$H103),'Useful matrices &amp; checks'!$L102:$L103))))))</f>
        <v>-4.5587271443730693</v>
      </c>
      <c r="AD102" s="23"/>
      <c r="AE102" s="23">
        <f t="array" aca="1" ref="AE102:AE103" ca="1">Q100:Q101*(INDEX('Flow probs &amp; rates'!AE$6:AE$5999-'Flow probs &amp; rates'!AE$5:AE$5999,'Useful matrices &amp; checks'!$A100))+X100:X101*(INDEX('Flow probs &amp; rates'!AE$6:AE$5999-'Flow probs &amp; rates'!AE$5:AE$5999,'Useful matrices &amp; checks'!$A100))^2</f>
        <v>-4.995107828250453E-3</v>
      </c>
      <c r="AF102" s="23">
        <f t="array" aca="1" ref="AF102:AF103" ca="1">R100:R101*(INDEX('Flow probs &amp; rates'!AF$6:AF$5999-'Flow probs &amp; rates'!AF$5:AF$5999,'Useful matrices &amp; checks'!$A100))+Y100:Y101*(INDEX('Flow probs &amp; rates'!AF$6:AF$5999-'Flow probs &amp; rates'!AF$5:AF$5999,'Useful matrices &amp; checks'!$A100))^2</f>
        <v>-1.8105641796245433E-2</v>
      </c>
      <c r="AG102" s="23">
        <f t="array" aca="1" ref="AG102:AG103" ca="1">S100:S101*(INDEX('Flow probs &amp; rates'!AG$6:AG$5999-'Flow probs &amp; rates'!AG$5:AG$5999,'Useful matrices &amp; checks'!$A100))+Z100:Z101*(INDEX('Flow probs &amp; rates'!AG$6:AG$5999-'Flow probs &amp; rates'!AG$5:AG$5999,'Useful matrices &amp; checks'!$A100))^2</f>
        <v>6.570014302512214E-3</v>
      </c>
      <c r="AH102" s="23">
        <f t="array" aca="1" ref="AH102:AH103" ca="1">T100:T101*(INDEX('Flow probs &amp; rates'!AI$6:AI$5999-'Flow probs &amp; rates'!AI$5:AI$5999,'Useful matrices &amp; checks'!$A100))+AA100:AA101*(INDEX('Flow probs &amp; rates'!AI$6:AI$5999-'Flow probs &amp; rates'!AI$5:AI$5999,'Useful matrices &amp; checks'!$A100))^2</f>
        <v>-1.0304072480324582E-3</v>
      </c>
      <c r="AI102" s="23">
        <f t="array" aca="1" ref="AI102:AI103" ca="1">U100:U101*(INDEX('Flow probs &amp; rates'!AJ$6:AJ$5999-'Flow probs &amp; rates'!AJ$5:AJ$5999,'Useful matrices &amp; checks'!$A100))+AB100:AB101*(INDEX('Flow probs &amp; rates'!AJ$6:AJ$5999-'Flow probs &amp; rates'!AJ$5:AJ$5999,'Useful matrices &amp; checks'!$A100))^2</f>
        <v>5.7265493964935802E-3</v>
      </c>
      <c r="AJ102" s="23">
        <f t="array" aca="1" ref="AJ102:AJ103" ca="1">V100:V101*(INDEX('Flow probs &amp; rates'!AK$6:AK$5999-'Flow probs &amp; rates'!AK$5:AK$5999,'Useful matrices &amp; checks'!$A100))+AC100:AC101*(INDEX('Flow probs &amp; rates'!AK$6:AK$5999-'Flow probs &amp; rates'!AK$5:AK$5999,'Useful matrices &amp; checks'!$A100))^2</f>
        <v>-4.644886926642825E-3</v>
      </c>
      <c r="AK102" s="23"/>
      <c r="AL102" s="23"/>
      <c r="AM102" s="23">
        <f ca="1">'Useful matrices &amp; checks'!AO102</f>
        <v>-1.5840732036565441E-2</v>
      </c>
      <c r="AN102" s="23">
        <f t="shared" ca="1" si="2"/>
        <v>-1.6479480100165377E-2</v>
      </c>
      <c r="AO102" s="23">
        <f t="shared" ca="1" si="3"/>
        <v>6.3874806359993583E-4</v>
      </c>
      <c r="AQ102" s="23"/>
      <c r="AR102" s="23"/>
    </row>
    <row r="103" spans="1:44" x14ac:dyDescent="0.35">
      <c r="Q103" s="23">
        <f ca="1"/>
        <v>1.4491191213749697</v>
      </c>
      <c r="R103" s="23">
        <f ca="1"/>
        <v>0.55828701783376899</v>
      </c>
      <c r="S103" s="23">
        <f ca="1"/>
        <v>-8.8524173244821674E-2</v>
      </c>
      <c r="T103" s="23">
        <f ca="1"/>
        <v>-5.4419387821689327E-2</v>
      </c>
      <c r="U103" s="23">
        <f ca="1"/>
        <v>-0.15918101805428342</v>
      </c>
      <c r="V103" s="23">
        <f ca="1"/>
        <v>0.25399759734221405</v>
      </c>
      <c r="W103" s="23"/>
      <c r="X103" s="23">
        <f ca="1"/>
        <v>-7.5959452448503457</v>
      </c>
      <c r="Y103" s="23">
        <f ca="1"/>
        <v>-5.2033078879726196</v>
      </c>
      <c r="Z103" s="23">
        <f ca="1"/>
        <v>0.17269489673207589</v>
      </c>
      <c r="AA103" s="23">
        <f ca="1"/>
        <v>6.5262401253050564E-2</v>
      </c>
      <c r="AB103" s="23">
        <f ca="1"/>
        <v>1.3639517417658977</v>
      </c>
      <c r="AC103" s="23">
        <f ca="1"/>
        <v>-1.3405008489334369</v>
      </c>
      <c r="AD103" s="23"/>
      <c r="AE103" s="23">
        <f ca="1"/>
        <v>1.8744463955287477E-3</v>
      </c>
      <c r="AF103" s="23">
        <f ca="1"/>
        <v>1.717366041068409E-3</v>
      </c>
      <c r="AG103" s="23">
        <f ca="1"/>
        <v>-2.4654401969596198E-3</v>
      </c>
      <c r="AH103" s="23">
        <f ca="1"/>
        <v>-3.0315353379354004E-4</v>
      </c>
      <c r="AI103" s="23">
        <f ca="1"/>
        <v>-5.4317773303558128E-4</v>
      </c>
      <c r="AJ103" s="23">
        <f ca="1"/>
        <v>-1.3665605405745666E-3</v>
      </c>
      <c r="AK103" s="23"/>
      <c r="AL103" s="23"/>
      <c r="AM103" s="23">
        <f ca="1">'Useful matrices &amp; checks'!AO103</f>
        <v>-1.3147039115854811E-3</v>
      </c>
      <c r="AN103" s="23">
        <f t="shared" ca="1" si="2"/>
        <v>-1.0865195677661511E-3</v>
      </c>
      <c r="AO103" s="23">
        <f t="shared" ca="1" si="3"/>
        <v>-2.2818434381932998E-4</v>
      </c>
      <c r="AQ103" s="23"/>
      <c r="AR103" s="23"/>
    </row>
    <row r="104" spans="1:44" x14ac:dyDescent="0.35">
      <c r="A104">
        <v>51</v>
      </c>
      <c r="P104" s="74" t="str">
        <f>INDEX('Flow probs &amp; rates'!$A$5:$A$5999,$A104)</f>
        <v>Jul-Sep 2014</v>
      </c>
      <c r="Q104" s="23">
        <f t="array" aca="1" ref="Q104:Q105" ca="1">-1*(MMULT(MINVERSE('Useful matrices &amp; checks'!$G104:$H105),'SS Taylor expansion'!C$4:C$5)-MMULT(MINVERSE('Useful matrices &amp; checks'!$G104:$H105),MMULT('SS Taylor expansion'!C$7:D$8,MMULT(MINVERSE('Useful matrices &amp; checks'!$G104:$H105),'Useful matrices &amp; checks'!$L104:$L105))))</f>
        <v>-4.2595158829110655</v>
      </c>
      <c r="R104" s="23">
        <f t="array" aca="1" ref="R104:R105" ca="1">-1*(MMULT(MINVERSE('Useful matrices &amp; checks'!$G104:$H105),'SS Taylor expansion'!E$4:E$5)-MMULT(MINVERSE('Useful matrices &amp; checks'!$G104:$H105),MMULT('SS Taylor expansion'!E$7:F$8,MMULT(MINVERSE('Useful matrices &amp; checks'!$G104:$H105),'Useful matrices &amp; checks'!$L104:$L105))))</f>
        <v>-7.0773596994737487</v>
      </c>
      <c r="S104" s="23">
        <f t="array" aca="1" ref="S104:S105" ca="1">-1*(MMULT(MINVERSE('Useful matrices &amp; checks'!$G104:$H105),'SS Taylor expansion'!G$4:G$5)-MMULT(MINVERSE('Useful matrices &amp; checks'!$G104:$H105),MMULT('SS Taylor expansion'!G$7:H$8,MMULT(MINVERSE('Useful matrices &amp; checks'!$G104:$H105),'Useful matrices &amp; checks'!$L104:$L105))))</f>
        <v>0.25426992124896985</v>
      </c>
      <c r="T104" s="23">
        <f t="array" aca="1" ref="T104:T105" ca="1">-1*(MMULT(MINVERSE('Useful matrices &amp; checks'!$G104:$H105),'SS Taylor expansion'!I$4:I$5)-MMULT(MINVERSE('Useful matrices &amp; checks'!$G104:$H105),MMULT('SS Taylor expansion'!I$7:J$8,MMULT(MINVERSE('Useful matrices &amp; checks'!$G104:$H105),'Useful matrices &amp; checks'!$L104:$L105))))</f>
        <v>-0.16820994334211045</v>
      </c>
      <c r="U104" s="23">
        <f t="array" aca="1" ref="U104:U105" ca="1">-1*(MMULT(MINVERSE('Useful matrices &amp; checks'!$G104:$H105),'SS Taylor expansion'!K$4:K$5)-MMULT(MINVERSE('Useful matrices &amp; checks'!$G104:$H105),MMULT('SS Taylor expansion'!K$7:L$8,MMULT(MINVERSE('Useful matrices &amp; checks'!$G104:$H105),'Useful matrices &amp; checks'!$L104:$L105))))</f>
        <v>2.1000761346047447</v>
      </c>
      <c r="V104" s="23">
        <f t="array" aca="1" ref="V104:V105" ca="1">-1*(MMULT(MINVERSE('Useful matrices &amp; checks'!$G104:$H105),'SS Taylor expansion'!M$4:M$5)-MMULT(MINVERSE('Useful matrices &amp; checks'!$G104:$H105),MMULT('SS Taylor expansion'!M$7:N$8,MMULT(MINVERSE('Useful matrices &amp; checks'!$G104:$H105),'Useful matrices &amp; checks'!$L104:$L105))))</f>
        <v>0.83614325136630541</v>
      </c>
      <c r="W104" s="23"/>
      <c r="X104" s="23">
        <f t="array" aca="1" ref="X104:X105" ca="1">(MMULT(MINVERSE('Useful matrices &amp; checks'!$G104:$H105),MMULT('SS Taylor expansion'!C$7:D$8,MMULT(MINVERSE('Useful matrices &amp; checks'!$G104:$H105),'SS Taylor expansion'!C$4:C$5)))-MMULT(MINVERSE('Useful matrices &amp; checks'!$G104:$H105),MMULT('SS Taylor expansion'!C$7:D$8,MMULT(MINVERSE('Useful matrices &amp; checks'!$G104:$H105),MMULT('SS Taylor expansion'!C$7:D$8,MMULT(MINVERSE('Useful matrices &amp; checks'!$G104:$H105),'Useful matrices &amp; checks'!$L104:$L105))))))</f>
        <v>24.61028451596588</v>
      </c>
      <c r="Y104" s="23">
        <f t="array" aca="1" ref="Y104:Y105" ca="1">(MMULT(MINVERSE('Useful matrices &amp; checks'!$G104:$H105),MMULT('SS Taylor expansion'!E$7:F$8,MMULT(MINVERSE('Useful matrices &amp; checks'!$G104:$H105),'SS Taylor expansion'!E$4:E$5)))-MMULT(MINVERSE('Useful matrices &amp; checks'!$G104:$H105),MMULT('SS Taylor expansion'!E$7:F$8,MMULT(MINVERSE('Useful matrices &amp; checks'!$G104:$H105),MMULT('SS Taylor expansion'!E$7:F$8,MMULT(MINVERSE('Useful matrices &amp; checks'!$G104:$H105),'Useful matrices &amp; checks'!$L104:$L105))))))</f>
        <v>67.942056484109415</v>
      </c>
      <c r="Z104" s="23">
        <f t="array" aca="1" ref="Z104:Z105" ca="1">(MMULT(MINVERSE('Useful matrices &amp; checks'!$G104:$H105),MMULT('SS Taylor expansion'!G$7:H$8,MMULT(MINVERSE('Useful matrices &amp; checks'!$G104:$H105),'SS Taylor expansion'!G$4:G$5)))-MMULT(MINVERSE('Useful matrices &amp; checks'!$G104:$H105),MMULT('SS Taylor expansion'!G$7:H$8,MMULT(MINVERSE('Useful matrices &amp; checks'!$G104:$H105),MMULT('SS Taylor expansion'!G$7:H$8,MMULT(MINVERSE('Useful matrices &amp; checks'!$G104:$H105),'Useful matrices &amp; checks'!$L104:$L105))))))</f>
        <v>-0.5121446037322388</v>
      </c>
      <c r="AA104" s="23">
        <f t="array" aca="1" ref="AA104:AA105" ca="1">(MMULT(MINVERSE('Useful matrices &amp; checks'!$G104:$H105),MMULT('SS Taylor expansion'!I$7:J$8,MMULT(MINVERSE('Useful matrices &amp; checks'!$G104:$H105),'SS Taylor expansion'!I$4:I$5)))-MMULT(MINVERSE('Useful matrices &amp; checks'!$G104:$H105),MMULT('SS Taylor expansion'!I$7:J$8,MMULT(MINVERSE('Useful matrices &amp; checks'!$G104:$H105),MMULT('SS Taylor expansion'!I$7:J$8,MMULT(MINVERSE('Useful matrices &amp; checks'!$G104:$H105),'Useful matrices &amp; checks'!$L104:$L105))))))</f>
        <v>0.20989841597608794</v>
      </c>
      <c r="AB104" s="23">
        <f t="array" aca="1" ref="AB104:AB105" ca="1">(MMULT(MINVERSE('Useful matrices &amp; checks'!$G104:$H105),MMULT('SS Taylor expansion'!K$7:L$8,MMULT(MINVERSE('Useful matrices &amp; checks'!$G104:$H105),'SS Taylor expansion'!K$4:K$5)))-MMULT(MINVERSE('Useful matrices &amp; checks'!$G104:$H105),MMULT('SS Taylor expansion'!K$7:L$8,MMULT(MINVERSE('Useful matrices &amp; checks'!$G104:$H105),MMULT('SS Taylor expansion'!K$7:L$8,MMULT(MINVERSE('Useful matrices &amp; checks'!$G104:$H105),'Useful matrices &amp; checks'!$L104:$L105))))))</f>
        <v>-18.551179515566943</v>
      </c>
      <c r="AC104" s="23">
        <f t="array" aca="1" ref="AC104:AC105" ca="1">(MMULT(MINVERSE('Useful matrices &amp; checks'!$G104:$H105),MMULT('SS Taylor expansion'!M$7:N$8,MMULT(MINVERSE('Useful matrices &amp; checks'!$G104:$H105),'SS Taylor expansion'!M$4:M$5)))-MMULT(MINVERSE('Useful matrices &amp; checks'!$G104:$H105),MMULT('SS Taylor expansion'!M$7:N$8,MMULT(MINVERSE('Useful matrices &amp; checks'!$G104:$H105),MMULT('SS Taylor expansion'!M$7:N$8,MMULT(MINVERSE('Useful matrices &amp; checks'!$G104:$H105),'Useful matrices &amp; checks'!$L104:$L105))))))</f>
        <v>-4.2392738523587266</v>
      </c>
      <c r="AD104" s="23"/>
      <c r="AE104" s="23">
        <f t="array" aca="1" ref="AE104:AE105" ca="1">Q102:Q103*(INDEX('Flow probs &amp; rates'!AE$6:AE$5999-'Flow probs &amp; rates'!AE$5:AE$5999,'Useful matrices &amp; checks'!$A102))+X102:X103*(INDEX('Flow probs &amp; rates'!AE$6:AE$5999-'Flow probs &amp; rates'!AE$5:AE$5999,'Useful matrices &amp; checks'!$A102))^2</f>
        <v>5.066766890130062E-3</v>
      </c>
      <c r="AF104" s="23">
        <f t="array" aca="1" ref="AF104:AF105" ca="1">R102:R103*(INDEX('Flow probs &amp; rates'!AF$6:AF$5999-'Flow probs &amp; rates'!AF$5:AF$5999,'Useful matrices &amp; checks'!$A102))+Y102:Y103*(INDEX('Flow probs &amp; rates'!AF$6:AF$5999-'Flow probs &amp; rates'!AF$5:AF$5999,'Useful matrices &amp; checks'!$A102))^2</f>
        <v>5.5099821734846943E-4</v>
      </c>
      <c r="AG104" s="23">
        <f t="array" aca="1" ref="AG104:AG105" ca="1">S102:S103*(INDEX('Flow probs &amp; rates'!AG$6:AG$5999-'Flow probs &amp; rates'!AG$5:AG$5999,'Useful matrices &amp; checks'!$A102))+Z102:Z103*(INDEX('Flow probs &amp; rates'!AG$6:AG$5999-'Flow probs &amp; rates'!AG$5:AG$5999,'Useful matrices &amp; checks'!$A102))^2</f>
        <v>-7.3154339840323483E-3</v>
      </c>
      <c r="AH104" s="23">
        <f t="array" aca="1" ref="AH104:AH105" ca="1">T102:T103*(INDEX('Flow probs &amp; rates'!AI$6:AI$5999-'Flow probs &amp; rates'!AI$5:AI$5999,'Useful matrices &amp; checks'!$A102))+AA102:AA103*(INDEX('Flow probs &amp; rates'!AI$6:AI$5999-'Flow probs &amp; rates'!AI$5:AI$5999,'Useful matrices &amp; checks'!$A102))^2</f>
        <v>-3.8412678776787003E-3</v>
      </c>
      <c r="AI104" s="23">
        <f t="array" aca="1" ref="AI104:AI105" ca="1">U102:U103*(INDEX('Flow probs &amp; rates'!AJ$6:AJ$5999-'Flow probs &amp; rates'!AJ$5:AJ$5999,'Useful matrices &amp; checks'!$A102))+AB102:AB103*(INDEX('Flow probs &amp; rates'!AJ$6:AJ$5999-'Flow probs &amp; rates'!AJ$5:AJ$5999,'Useful matrices &amp; checks'!$A102))^2</f>
        <v>1.7048393460258212E-3</v>
      </c>
      <c r="AJ104" s="23">
        <f t="array" aca="1" ref="AJ104:AJ105" ca="1">V102:V103*(INDEX('Flow probs &amp; rates'!AK$6:AK$5999-'Flow probs &amp; rates'!AK$5:AK$5999,'Useful matrices &amp; checks'!$A102))+AC102:AC103*(INDEX('Flow probs &amp; rates'!AK$6:AK$5999-'Flow probs &amp; rates'!AK$5:AK$5999,'Useful matrices &amp; checks'!$A102))^2</f>
        <v>-2.3289602492100629E-3</v>
      </c>
      <c r="AK104" s="23"/>
      <c r="AL104" s="23"/>
      <c r="AM104" s="23">
        <f ca="1">'Useful matrices &amp; checks'!AO104</f>
        <v>-5.5934733563178796E-3</v>
      </c>
      <c r="AN104" s="23">
        <f t="shared" ca="1" si="2"/>
        <v>-6.1630576574167586E-3</v>
      </c>
      <c r="AO104" s="23">
        <f t="shared" ca="1" si="3"/>
        <v>5.6958430109887905E-4</v>
      </c>
      <c r="AQ104" s="23"/>
      <c r="AR104" s="23"/>
    </row>
    <row r="105" spans="1:44" x14ac:dyDescent="0.35">
      <c r="P105" s="74"/>
      <c r="Q105" s="23">
        <f ca="1"/>
        <v>1.4849145474239427</v>
      </c>
      <c r="R105" s="23">
        <f ca="1"/>
        <v>0.56497064317397949</v>
      </c>
      <c r="S105" s="23">
        <f ca="1"/>
        <v>-8.8641318735239671E-2</v>
      </c>
      <c r="T105" s="23">
        <f ca="1"/>
        <v>-5.4915645467025459E-2</v>
      </c>
      <c r="U105" s="23">
        <f ca="1"/>
        <v>-0.16764463230125071</v>
      </c>
      <c r="V105" s="23">
        <f ca="1"/>
        <v>0.27297640935702538</v>
      </c>
      <c r="W105" s="23"/>
      <c r="X105" s="23">
        <f ca="1"/>
        <v>-8.5794185298411598</v>
      </c>
      <c r="Y105" s="23">
        <f ca="1"/>
        <v>-5.423670546693331</v>
      </c>
      <c r="Z105" s="23">
        <f ca="1"/>
        <v>0.17853929727500678</v>
      </c>
      <c r="AA105" s="23">
        <f ca="1"/>
        <v>6.8525717129514246E-2</v>
      </c>
      <c r="AB105" s="23">
        <f ca="1"/>
        <v>1.480901390856979</v>
      </c>
      <c r="AC105" s="23">
        <f ca="1"/>
        <v>-1.3839993955665415</v>
      </c>
      <c r="AD105" s="23"/>
      <c r="AE105" s="23">
        <f ca="1"/>
        <v>-1.8856922235704135E-3</v>
      </c>
      <c r="AF105" s="23">
        <f ca="1"/>
        <v>-4.4432348102420957E-5</v>
      </c>
      <c r="AG105" s="23">
        <f ca="1"/>
        <v>2.7225758111359311E-3</v>
      </c>
      <c r="AH105" s="23">
        <f ca="1"/>
        <v>-1.1295308290966333E-3</v>
      </c>
      <c r="AI105" s="23">
        <f ca="1"/>
        <v>-1.3747778649057977E-4</v>
      </c>
      <c r="AJ105" s="23">
        <f ca="1"/>
        <v>-6.8483440493950917E-4</v>
      </c>
      <c r="AK105" s="23"/>
      <c r="AL105" s="23"/>
      <c r="AM105" s="23">
        <f ca="1">'Useful matrices &amp; checks'!AO105</f>
        <v>-1.369179804585445E-3</v>
      </c>
      <c r="AN105" s="23">
        <f t="shared" ca="1" si="2"/>
        <v>-1.1593917810636255E-3</v>
      </c>
      <c r="AO105" s="23">
        <f t="shared" ca="1" si="3"/>
        <v>-2.0978802352181951E-4</v>
      </c>
      <c r="AQ105" s="23"/>
      <c r="AR105" s="23"/>
    </row>
    <row r="106" spans="1:44" x14ac:dyDescent="0.35">
      <c r="A106">
        <v>52</v>
      </c>
      <c r="P106" s="74" t="str">
        <f>INDEX('Flow probs &amp; rates'!$A$5:$A$5999,$A106)</f>
        <v>Oct-Dec 2014</v>
      </c>
      <c r="Q106" s="23">
        <f t="array" aca="1" ref="Q106:Q107" ca="1">-1*(MMULT(MINVERSE('Useful matrices &amp; checks'!$G106:$H107),'SS Taylor expansion'!C$4:C$5)-MMULT(MINVERSE('Useful matrices &amp; checks'!$G106:$H107),MMULT('SS Taylor expansion'!C$7:D$8,MMULT(MINVERSE('Useful matrices &amp; checks'!$G106:$H107),'Useful matrices &amp; checks'!$L106:$L107))))</f>
        <v>-4.0146474980902784</v>
      </c>
      <c r="R106" s="23">
        <f t="array" aca="1" ref="R106:R107" ca="1">-1*(MMULT(MINVERSE('Useful matrices &amp; checks'!$G106:$H107),'SS Taylor expansion'!E$4:E$5)-MMULT(MINVERSE('Useful matrices &amp; checks'!$G106:$H107),MMULT('SS Taylor expansion'!E$7:F$8,MMULT(MINVERSE('Useful matrices &amp; checks'!$G106:$H107),'Useful matrices &amp; checks'!$L106:$L107))))</f>
        <v>-7.2005789059423044</v>
      </c>
      <c r="S106" s="23">
        <f t="array" aca="1" ref="S106:S107" ca="1">-1*(MMULT(MINVERSE('Useful matrices &amp; checks'!$G106:$H107),'SS Taylor expansion'!G$4:G$5)-MMULT(MINVERSE('Useful matrices &amp; checks'!$G106:$H107),MMULT('SS Taylor expansion'!G$7:H$8,MMULT(MINVERSE('Useful matrices &amp; checks'!$G106:$H107),'Useful matrices &amp; checks'!$L106:$L107))))</f>
        <v>0.22970644964877185</v>
      </c>
      <c r="T106" s="23">
        <f t="array" aca="1" ref="T106:T107" ca="1">-1*(MMULT(MINVERSE('Useful matrices &amp; checks'!$G106:$H107),'SS Taylor expansion'!I$4:I$5)-MMULT(MINVERSE('Useful matrices &amp; checks'!$G106:$H107),MMULT('SS Taylor expansion'!I$7:J$8,MMULT(MINVERSE('Useful matrices &amp; checks'!$G106:$H107),'Useful matrices &amp; checks'!$L106:$L107))))</f>
        <v>-0.18228972602708571</v>
      </c>
      <c r="U106" s="23">
        <f t="array" aca="1" ref="U106:U107" ca="1">-1*(MMULT(MINVERSE('Useful matrices &amp; checks'!$G106:$H107),'SS Taylor expansion'!K$4:K$5)-MMULT(MINVERSE('Useful matrices &amp; checks'!$G106:$H107),MMULT('SS Taylor expansion'!K$7:L$8,MMULT(MINVERSE('Useful matrices &amp; checks'!$G106:$H107),'Useful matrices &amp; checks'!$L106:$L107))))</f>
        <v>2.1212675687828275</v>
      </c>
      <c r="V106" s="23">
        <f t="array" aca="1" ref="V106:V107" ca="1">-1*(MMULT(MINVERSE('Useful matrices &amp; checks'!$G106:$H107),'SS Taylor expansion'!M$4:M$5)-MMULT(MINVERSE('Useful matrices &amp; checks'!$G106:$H107),MMULT('SS Taylor expansion'!M$7:N$8,MMULT(MINVERSE('Useful matrices &amp; checks'!$G106:$H107),'Useful matrices &amp; checks'!$L106:$L107))))</f>
        <v>0.9385652265078126</v>
      </c>
      <c r="W106" s="23"/>
      <c r="X106" s="23">
        <f t="array" aca="1" ref="X106:X107" ca="1">(MMULT(MINVERSE('Useful matrices &amp; checks'!$G106:$H107),MMULT('SS Taylor expansion'!C$7:D$8,MMULT(MINVERSE('Useful matrices &amp; checks'!$G106:$H107),'SS Taylor expansion'!C$4:C$5)))-MMULT(MINVERSE('Useful matrices &amp; checks'!$G106:$H107),MMULT('SS Taylor expansion'!C$7:D$8,MMULT(MINVERSE('Useful matrices &amp; checks'!$G106:$H107),MMULT('SS Taylor expansion'!C$7:D$8,MMULT(MINVERSE('Useful matrices &amp; checks'!$G106:$H107),'Useful matrices &amp; checks'!$L106:$L107))))))</f>
        <v>21.787717956700078</v>
      </c>
      <c r="Y106" s="23">
        <f t="array" aca="1" ref="Y106:Y107" ca="1">(MMULT(MINVERSE('Useful matrices &amp; checks'!$G106:$H107),MMULT('SS Taylor expansion'!E$7:F$8,MMULT(MINVERSE('Useful matrices &amp; checks'!$G106:$H107),'SS Taylor expansion'!E$4:E$5)))-MMULT(MINVERSE('Useful matrices &amp; checks'!$G106:$H107),MMULT('SS Taylor expansion'!E$7:F$8,MMULT(MINVERSE('Useful matrices &amp; checks'!$G106:$H107),MMULT('SS Taylor expansion'!E$7:F$8,MMULT(MINVERSE('Useful matrices &amp; checks'!$G106:$H107),'Useful matrices &amp; checks'!$L106:$L107))))))</f>
        <v>70.0893020622389</v>
      </c>
      <c r="Z106" s="23">
        <f t="array" aca="1" ref="Z106:Z107" ca="1">(MMULT(MINVERSE('Useful matrices &amp; checks'!$G106:$H107),MMULT('SS Taylor expansion'!G$7:H$8,MMULT(MINVERSE('Useful matrices &amp; checks'!$G106:$H107),'SS Taylor expansion'!G$4:G$5)))-MMULT(MINVERSE('Useful matrices &amp; checks'!$G106:$H107),MMULT('SS Taylor expansion'!G$7:H$8,MMULT(MINVERSE('Useful matrices &amp; checks'!$G106:$H107),MMULT('SS Taylor expansion'!G$7:H$8,MMULT(MINVERSE('Useful matrices &amp; checks'!$G106:$H107),'Useful matrices &amp; checks'!$L106:$L107))))))</f>
        <v>-0.43222732524029989</v>
      </c>
      <c r="AA106" s="23">
        <f t="array" aca="1" ref="AA106:AA107" ca="1">(MMULT(MINVERSE('Useful matrices &amp; checks'!$G106:$H107),MMULT('SS Taylor expansion'!I$7:J$8,MMULT(MINVERSE('Useful matrices &amp; checks'!$G106:$H107),'SS Taylor expansion'!I$4:I$5)))-MMULT(MINVERSE('Useful matrices &amp; checks'!$G106:$H107),MMULT('SS Taylor expansion'!I$7:J$8,MMULT(MINVERSE('Useful matrices &amp; checks'!$G106:$H107),MMULT('SS Taylor expansion'!I$7:J$8,MMULT(MINVERSE('Useful matrices &amp; checks'!$G106:$H107),'Useful matrices &amp; checks'!$L106:$L107))))))</f>
        <v>0.20925333365901796</v>
      </c>
      <c r="AB106" s="23">
        <f t="array" aca="1" ref="AB106:AB107" ca="1">(MMULT(MINVERSE('Useful matrices &amp; checks'!$G106:$H107),MMULT('SS Taylor expansion'!K$7:L$8,MMULT(MINVERSE('Useful matrices &amp; checks'!$G106:$H107),'SS Taylor expansion'!K$4:K$5)))-MMULT(MINVERSE('Useful matrices &amp; checks'!$G106:$H107),MMULT('SS Taylor expansion'!K$7:L$8,MMULT(MINVERSE('Useful matrices &amp; checks'!$G106:$H107),MMULT('SS Taylor expansion'!K$7:L$8,MMULT(MINVERSE('Useful matrices &amp; checks'!$G106:$H107),'Useful matrices &amp; checks'!$L106:$L107))))))</f>
        <v>-19.091637365532605</v>
      </c>
      <c r="AC106" s="23">
        <f t="array" aca="1" ref="AC106:AC107" ca="1">(MMULT(MINVERSE('Useful matrices &amp; checks'!$G106:$H107),MMULT('SS Taylor expansion'!M$7:N$8,MMULT(MINVERSE('Useful matrices &amp; checks'!$G106:$H107),'SS Taylor expansion'!M$4:M$5)))-MMULT(MINVERSE('Useful matrices &amp; checks'!$G106:$H107),MMULT('SS Taylor expansion'!M$7:N$8,MMULT(MINVERSE('Useful matrices &amp; checks'!$G106:$H107),MMULT('SS Taylor expansion'!M$7:N$8,MMULT(MINVERSE('Useful matrices &amp; checks'!$G106:$H107),'Useful matrices &amp; checks'!$L106:$L107))))))</f>
        <v>-5.1195941650209136</v>
      </c>
      <c r="AD106" s="23"/>
      <c r="AE106" s="23">
        <f t="array" aca="1" ref="AE106:AE107" ca="1">Q104:Q105*(INDEX('Flow probs &amp; rates'!AE$6:AE$5999-'Flow probs &amp; rates'!AE$5:AE$5999,'Useful matrices &amp; checks'!$A104))+X104:X105*(INDEX('Flow probs &amp; rates'!AE$6:AE$5999-'Flow probs &amp; rates'!AE$5:AE$5999,'Useful matrices &amp; checks'!$A104))^2</f>
        <v>-2.5028870198284827E-3</v>
      </c>
      <c r="AF106" s="23">
        <f t="array" aca="1" ref="AF106:AF107" ca="1">R104:R105*(INDEX('Flow probs &amp; rates'!AF$6:AF$5999-'Flow probs &amp; rates'!AF$5:AF$5999,'Useful matrices &amp; checks'!$A104))+Y104:Y105*(INDEX('Flow probs &amp; rates'!AF$6:AF$5999-'Flow probs &amp; rates'!AF$5:AF$5999,'Useful matrices &amp; checks'!$A104))^2</f>
        <v>2.1765661867952616E-3</v>
      </c>
      <c r="AG106" s="23">
        <f t="array" aca="1" ref="AG106:AG107" ca="1">S104:S105*(INDEX('Flow probs &amp; rates'!AG$6:AG$5999-'Flow probs &amp; rates'!AG$5:AG$5999,'Useful matrices &amp; checks'!$A104))+Z104:Z105*(INDEX('Flow probs &amp; rates'!AG$6:AG$5999-'Flow probs &amp; rates'!AG$5:AG$5999,'Useful matrices &amp; checks'!$A104))^2</f>
        <v>9.3909609266534227E-3</v>
      </c>
      <c r="AH106" s="23">
        <f t="array" aca="1" ref="AH106:AH107" ca="1">T104:T105*(INDEX('Flow probs &amp; rates'!AI$6:AI$5999-'Flow probs &amp; rates'!AI$5:AI$5999,'Useful matrices &amp; checks'!$A104))+AA104:AA105*(INDEX('Flow probs &amp; rates'!AI$6:AI$5999-'Flow probs &amp; rates'!AI$5:AI$5999,'Useful matrices &amp; checks'!$A104))^2</f>
        <v>9.1547163195359878E-4</v>
      </c>
      <c r="AI106" s="23">
        <f t="array" aca="1" ref="AI106:AI107" ca="1">U104:U105*(INDEX('Flow probs &amp; rates'!AJ$6:AJ$5999-'Flow probs &amp; rates'!AJ$5:AJ$5999,'Useful matrices &amp; checks'!$A104))+AB104:AB105*(INDEX('Flow probs &amp; rates'!AJ$6:AJ$5999-'Flow probs &amp; rates'!AJ$5:AJ$5999,'Useful matrices &amp; checks'!$A104))^2</f>
        <v>-8.4699131023459745E-3</v>
      </c>
      <c r="AJ106" s="23">
        <f t="array" aca="1" ref="AJ106:AJ107" ca="1">V104:V105*(INDEX('Flow probs &amp; rates'!AK$6:AK$5999-'Flow probs &amp; rates'!AK$5:AK$5999,'Useful matrices &amp; checks'!$A104))+AC104:AC105*(INDEX('Flow probs &amp; rates'!AK$6:AK$5999-'Flow probs &amp; rates'!AK$5:AK$5999,'Useful matrices &amp; checks'!$A104))^2</f>
        <v>3.1318797046836348E-4</v>
      </c>
      <c r="AK106" s="23"/>
      <c r="AL106" s="23"/>
      <c r="AM106" s="23">
        <f ca="1">'Useful matrices &amp; checks'!AO106</f>
        <v>2.5153526226466827E-3</v>
      </c>
      <c r="AN106" s="23">
        <f t="shared" ca="1" si="2"/>
        <v>1.8233865936961879E-3</v>
      </c>
      <c r="AO106" s="23">
        <f t="shared" ca="1" si="3"/>
        <v>6.919660289504948E-4</v>
      </c>
      <c r="AQ106" s="23"/>
      <c r="AR106" s="23"/>
    </row>
    <row r="107" spans="1:44" x14ac:dyDescent="0.35">
      <c r="Q107" s="23">
        <f ca="1"/>
        <v>1.3919451506381075</v>
      </c>
      <c r="R107" s="23">
        <f ca="1"/>
        <v>0.54277780401975606</v>
      </c>
      <c r="S107" s="23">
        <f ca="1"/>
        <v>-7.9643051802431128E-2</v>
      </c>
      <c r="T107" s="23">
        <f ca="1"/>
        <v>-4.8586885010989622E-2</v>
      </c>
      <c r="U107" s="23">
        <f ca="1"/>
        <v>-0.15990060907076398</v>
      </c>
      <c r="V107" s="23">
        <f ca="1"/>
        <v>0.25016199063721611</v>
      </c>
      <c r="W107" s="23"/>
      <c r="X107" s="23">
        <f ca="1"/>
        <v>-7.5541646851251167</v>
      </c>
      <c r="Y107" s="23">
        <f ca="1"/>
        <v>-5.2833137384584905</v>
      </c>
      <c r="Z107" s="23">
        <f ca="1"/>
        <v>0.14986041230960057</v>
      </c>
      <c r="AA107" s="23">
        <f ca="1"/>
        <v>5.5773673493514822E-2</v>
      </c>
      <c r="AB107" s="23">
        <f ca="1"/>
        <v>1.4391227621786911</v>
      </c>
      <c r="AC107" s="23">
        <f ca="1"/>
        <v>-1.3645592564105593</v>
      </c>
      <c r="AD107" s="23"/>
      <c r="AE107" s="23">
        <f ca="1"/>
        <v>8.7253421479482028E-4</v>
      </c>
      <c r="AF107" s="23">
        <f ca="1"/>
        <v>-1.7375067125045113E-4</v>
      </c>
      <c r="AG107" s="23">
        <f ca="1"/>
        <v>-3.2737932848714416E-3</v>
      </c>
      <c r="AH107" s="23">
        <f ca="1"/>
        <v>2.9887481427441447E-4</v>
      </c>
      <c r="AI107" s="23">
        <f ca="1"/>
        <v>6.76135233513133E-4</v>
      </c>
      <c r="AJ107" s="23">
        <f ca="1"/>
        <v>1.0224674718425064E-4</v>
      </c>
      <c r="AK107" s="23"/>
      <c r="AL107" s="23"/>
      <c r="AM107" s="23">
        <f ca="1">'Useful matrices &amp; checks'!AO107</f>
        <v>-1.6825462775166278E-3</v>
      </c>
      <c r="AN107" s="23">
        <f t="shared" ca="1" si="2"/>
        <v>-1.4977529463552741E-3</v>
      </c>
      <c r="AO107" s="23">
        <f t="shared" ca="1" si="3"/>
        <v>-1.847933311613537E-4</v>
      </c>
      <c r="AQ107" s="23"/>
      <c r="AR107" s="23"/>
    </row>
    <row r="108" spans="1:44" x14ac:dyDescent="0.35">
      <c r="A108">
        <v>53</v>
      </c>
      <c r="P108" s="74" t="str">
        <f>INDEX('Flow probs &amp; rates'!$A$5:$A$5999,$A108)</f>
        <v>Jan-Mar 2015</v>
      </c>
      <c r="Q108" s="23">
        <f t="array" aca="1" ref="Q108:Q109" ca="1">-1*(MMULT(MINVERSE('Useful matrices &amp; checks'!$G108:$H109),'SS Taylor expansion'!C$4:C$5)-MMULT(MINVERSE('Useful matrices &amp; checks'!$G108:$H109),MMULT('SS Taylor expansion'!C$7:D$8,MMULT(MINVERSE('Useful matrices &amp; checks'!$G108:$H109),'Useful matrices &amp; checks'!$L108:$L109))))</f>
        <v>-3.7424608493184008</v>
      </c>
      <c r="R108" s="23">
        <f t="array" aca="1" ref="R108:R109" ca="1">-1*(MMULT(MINVERSE('Useful matrices &amp; checks'!$G108:$H109),'SS Taylor expansion'!E$4:E$5)-MMULT(MINVERSE('Useful matrices &amp; checks'!$G108:$H109),MMULT('SS Taylor expansion'!E$7:F$8,MMULT(MINVERSE('Useful matrices &amp; checks'!$G108:$H109),'Useful matrices &amp; checks'!$L108:$L109))))</f>
        <v>-6.6735595390702311</v>
      </c>
      <c r="S108" s="23">
        <f t="array" aca="1" ref="S108:S109" ca="1">-1*(MMULT(MINVERSE('Useful matrices &amp; checks'!$G108:$H109),'SS Taylor expansion'!G$4:G$5)-MMULT(MINVERSE('Useful matrices &amp; checks'!$G108:$H109),MMULT('SS Taylor expansion'!G$7:H$8,MMULT(MINVERSE('Useful matrices &amp; checks'!$G108:$H109),'Useful matrices &amp; checks'!$L108:$L109))))</f>
        <v>0.2069345845735423</v>
      </c>
      <c r="T108" s="23">
        <f t="array" aca="1" ref="T108:T109" ca="1">-1*(MMULT(MINVERSE('Useful matrices &amp; checks'!$G108:$H109),'SS Taylor expansion'!I$4:I$5)-MMULT(MINVERSE('Useful matrices &amp; checks'!$G108:$H109),MMULT('SS Taylor expansion'!I$7:J$8,MMULT(MINVERSE('Useful matrices &amp; checks'!$G108:$H109),'Useful matrices &amp; checks'!$L108:$L109))))</f>
        <v>-0.16207135201382716</v>
      </c>
      <c r="U108" s="23">
        <f t="array" aca="1" ref="U108:U109" ca="1">-1*(MMULT(MINVERSE('Useful matrices &amp; checks'!$G108:$H109),'SS Taylor expansion'!K$4:K$5)-MMULT(MINVERSE('Useful matrices &amp; checks'!$G108:$H109),MMULT('SS Taylor expansion'!K$7:L$8,MMULT(MINVERSE('Useful matrices &amp; checks'!$G108:$H109),'Useful matrices &amp; checks'!$L108:$L109))))</f>
        <v>1.8011841786123037</v>
      </c>
      <c r="V108" s="23">
        <f t="array" aca="1" ref="V108:V109" ca="1">-1*(MMULT(MINVERSE('Useful matrices &amp; checks'!$G108:$H109),'SS Taylor expansion'!M$4:M$5)-MMULT(MINVERSE('Useful matrices &amp; checks'!$G108:$H109),MMULT('SS Taylor expansion'!M$7:N$8,MMULT(MINVERSE('Useful matrices &amp; checks'!$G108:$H109),'Useful matrices &amp; checks'!$L108:$L109))))</f>
        <v>0.79109934586240183</v>
      </c>
      <c r="W108" s="23"/>
      <c r="X108" s="23">
        <f t="array" aca="1" ref="X108:X109" ca="1">(MMULT(MINVERSE('Useful matrices &amp; checks'!$G108:$H109),MMULT('SS Taylor expansion'!C$7:D$8,MMULT(MINVERSE('Useful matrices &amp; checks'!$G108:$H109),'SS Taylor expansion'!C$4:C$5)))-MMULT(MINVERSE('Useful matrices &amp; checks'!$G108:$H109),MMULT('SS Taylor expansion'!C$7:D$8,MMULT(MINVERSE('Useful matrices &amp; checks'!$G108:$H109),MMULT('SS Taylor expansion'!C$7:D$8,MMULT(MINVERSE('Useful matrices &amp; checks'!$G108:$H109),'Useful matrices &amp; checks'!$L108:$L109))))))</f>
        <v>18.560660730874289</v>
      </c>
      <c r="Y108" s="23">
        <f t="array" aca="1" ref="Y108:Y109" ca="1">(MMULT(MINVERSE('Useful matrices &amp; checks'!$G108:$H109),MMULT('SS Taylor expansion'!E$7:F$8,MMULT(MINVERSE('Useful matrices &amp; checks'!$G108:$H109),'SS Taylor expansion'!E$4:E$5)))-MMULT(MINVERSE('Useful matrices &amp; checks'!$G108:$H109),MMULT('SS Taylor expansion'!E$7:F$8,MMULT(MINVERSE('Useful matrices &amp; checks'!$G108:$H109),MMULT('SS Taylor expansion'!E$7:F$8,MMULT(MINVERSE('Useful matrices &amp; checks'!$G108:$H109),'Useful matrices &amp; checks'!$L108:$L109))))))</f>
        <v>59.019289866401984</v>
      </c>
      <c r="Z108" s="23">
        <f t="array" aca="1" ref="Z108:Z109" ca="1">(MMULT(MINVERSE('Useful matrices &amp; checks'!$G108:$H109),MMULT('SS Taylor expansion'!G$7:H$8,MMULT(MINVERSE('Useful matrices &amp; checks'!$G108:$H109),'SS Taylor expansion'!G$4:G$5)))-MMULT(MINVERSE('Useful matrices &amp; checks'!$G108:$H109),MMULT('SS Taylor expansion'!G$7:H$8,MMULT(MINVERSE('Useful matrices &amp; checks'!$G108:$H109),MMULT('SS Taylor expansion'!G$7:H$8,MMULT(MINVERSE('Useful matrices &amp; checks'!$G108:$H109),'Useful matrices &amp; checks'!$L108:$L109))))))</f>
        <v>-0.38419643332044751</v>
      </c>
      <c r="AA108" s="23">
        <f t="array" aca="1" ref="AA108:AA109" ca="1">(MMULT(MINVERSE('Useful matrices &amp; checks'!$G108:$H109),MMULT('SS Taylor expansion'!I$7:J$8,MMULT(MINVERSE('Useful matrices &amp; checks'!$G108:$H109),'SS Taylor expansion'!I$4:I$5)))-MMULT(MINVERSE('Useful matrices &amp; checks'!$G108:$H109),MMULT('SS Taylor expansion'!I$7:J$8,MMULT(MINVERSE('Useful matrices &amp; checks'!$G108:$H109),MMULT('SS Taylor expansion'!I$7:J$8,MMULT(MINVERSE('Useful matrices &amp; checks'!$G108:$H109),'Useful matrices &amp; checks'!$L108:$L109))))))</f>
        <v>0.19004055405257841</v>
      </c>
      <c r="AB108" s="23">
        <f t="array" aca="1" ref="AB108:AB109" ca="1">(MMULT(MINVERSE('Useful matrices &amp; checks'!$G108:$H109),MMULT('SS Taylor expansion'!K$7:L$8,MMULT(MINVERSE('Useful matrices &amp; checks'!$G108:$H109),'SS Taylor expansion'!K$4:K$5)))-MMULT(MINVERSE('Useful matrices &amp; checks'!$G108:$H109),MMULT('SS Taylor expansion'!K$7:L$8,MMULT(MINVERSE('Useful matrices &amp; checks'!$G108:$H109),MMULT('SS Taylor expansion'!K$7:L$8,MMULT(MINVERSE('Useful matrices &amp; checks'!$G108:$H109),'Useful matrices &amp; checks'!$L108:$L109))))))</f>
        <v>-14.697149388254473</v>
      </c>
      <c r="AC108" s="23">
        <f t="array" aca="1" ref="AC108:AC109" ca="1">(MMULT(MINVERSE('Useful matrices &amp; checks'!$G108:$H109),MMULT('SS Taylor expansion'!M$7:N$8,MMULT(MINVERSE('Useful matrices &amp; checks'!$G108:$H109),'SS Taylor expansion'!M$4:M$5)))-MMULT(MINVERSE('Useful matrices &amp; checks'!$G108:$H109),MMULT('SS Taylor expansion'!M$7:N$8,MMULT(MINVERSE('Useful matrices &amp; checks'!$G108:$H109),MMULT('SS Taylor expansion'!M$7:N$8,MMULT(MINVERSE('Useful matrices &amp; checks'!$G108:$H109),'Useful matrices &amp; checks'!$L108:$L109))))))</f>
        <v>-4.0004650105810899</v>
      </c>
      <c r="AD108" s="23"/>
      <c r="AE108" s="23">
        <f t="array" aca="1" ref="AE108:AE109" ca="1">Q106:Q107*(INDEX('Flow probs &amp; rates'!AE$6:AE$5999-'Flow probs &amp; rates'!AE$5:AE$5999,'Useful matrices &amp; checks'!$A106))+X106:X107*(INDEX('Flow probs &amp; rates'!AE$6:AE$5999-'Flow probs &amp; rates'!AE$5:AE$5999,'Useful matrices &amp; checks'!$A106))^2</f>
        <v>-8.0408827416955745E-5</v>
      </c>
      <c r="AF108" s="23">
        <f t="array" aca="1" ref="AF108:AF109" ca="1">R106:R107*(INDEX('Flow probs &amp; rates'!AF$6:AF$5999-'Flow probs &amp; rates'!AF$5:AF$5999,'Useful matrices &amp; checks'!$A106))+Y106:Y107*(INDEX('Flow probs &amp; rates'!AF$6:AF$5999-'Flow probs &amp; rates'!AF$5:AF$5999,'Useful matrices &amp; checks'!$A106))^2</f>
        <v>-6.7727747361565442E-3</v>
      </c>
      <c r="AG108" s="23">
        <f t="array" aca="1" ref="AG108:AG109" ca="1">S106:S107*(INDEX('Flow probs &amp; rates'!AG$6:AG$5999-'Flow probs &amp; rates'!AG$5:AG$5999,'Useful matrices &amp; checks'!$A106))+Z106:Z107*(INDEX('Flow probs &amp; rates'!AG$6:AG$5999-'Flow probs &amp; rates'!AG$5:AG$5999,'Useful matrices &amp; checks'!$A106))^2</f>
        <v>1.511356657017026E-3</v>
      </c>
      <c r="AH108" s="23">
        <f t="array" aca="1" ref="AH108:AH109" ca="1">T106:T107*(INDEX('Flow probs &amp; rates'!AI$6:AI$5999-'Flow probs &amp; rates'!AI$5:AI$5999,'Useful matrices &amp; checks'!$A106))+AA106:AA107*(INDEX('Flow probs &amp; rates'!AI$6:AI$5999-'Flow probs &amp; rates'!AI$5:AI$5999,'Useful matrices &amp; checks'!$A106))^2</f>
        <v>1.5105934203385307E-3</v>
      </c>
      <c r="AI108" s="23">
        <f t="array" aca="1" ref="AI108:AI109" ca="1">U106:U107*(INDEX('Flow probs &amp; rates'!AJ$6:AJ$5999-'Flow probs &amp; rates'!AJ$5:AJ$5999,'Useful matrices &amp; checks'!$A106))+AB106:AB107*(INDEX('Flow probs &amp; rates'!AJ$6:AJ$5999-'Flow probs &amp; rates'!AJ$5:AJ$5999,'Useful matrices &amp; checks'!$A106))^2</f>
        <v>1.746831342030418E-2</v>
      </c>
      <c r="AJ108" s="23">
        <f t="array" aca="1" ref="AJ108:AJ109" ca="1">V106:V107*(INDEX('Flow probs &amp; rates'!AK$6:AK$5999-'Flow probs &amp; rates'!AK$5:AK$5999,'Useful matrices &amp; checks'!$A106))+AC106:AC107*(INDEX('Flow probs &amp; rates'!AK$6:AK$5999-'Flow probs &amp; rates'!AK$5:AK$5999,'Useful matrices &amp; checks'!$A106))^2</f>
        <v>1.2482839639236312E-3</v>
      </c>
      <c r="AK108" s="23"/>
      <c r="AL108" s="23"/>
      <c r="AM108" s="23">
        <f ca="1">'Useful matrices &amp; checks'!AO108</f>
        <v>1.4860673313193518E-2</v>
      </c>
      <c r="AN108" s="23">
        <f t="shared" ca="1" si="2"/>
        <v>1.4885363898009867E-2</v>
      </c>
      <c r="AO108" s="23">
        <f t="shared" ca="1" si="3"/>
        <v>-2.4690584816348948E-5</v>
      </c>
      <c r="AQ108" s="23"/>
      <c r="AR108" s="23"/>
    </row>
    <row r="109" spans="1:44" x14ac:dyDescent="0.35">
      <c r="P109" s="74"/>
      <c r="Q109" s="23">
        <f ca="1"/>
        <v>1.4010103655226271</v>
      </c>
      <c r="R109" s="23">
        <f ca="1"/>
        <v>0.51617773080373863</v>
      </c>
      <c r="S109" s="23">
        <f ca="1"/>
        <v>-7.7467075714486883E-2</v>
      </c>
      <c r="T109" s="23">
        <f ca="1"/>
        <v>-4.8925688485428984E-2</v>
      </c>
      <c r="U109" s="23">
        <f ca="1"/>
        <v>-0.1393156315805083</v>
      </c>
      <c r="V109" s="23">
        <f ca="1"/>
        <v>0.23881506309263323</v>
      </c>
      <c r="W109" s="23"/>
      <c r="X109" s="23">
        <f ca="1"/>
        <v>-6.9482832611701486</v>
      </c>
      <c r="Y109" s="23">
        <f ca="1"/>
        <v>-4.5649466283373874</v>
      </c>
      <c r="Z109" s="23">
        <f ca="1"/>
        <v>0.14382600303669213</v>
      </c>
      <c r="AA109" s="23">
        <f ca="1"/>
        <v>5.7368960224269197E-2</v>
      </c>
      <c r="AB109" s="23">
        <f ca="1"/>
        <v>1.1367758354591206</v>
      </c>
      <c r="AC109" s="23">
        <f ca="1"/>
        <v>-1.2076502261044277</v>
      </c>
      <c r="AD109" s="23"/>
      <c r="AE109" s="23">
        <f ca="1"/>
        <v>2.7879079656375644E-5</v>
      </c>
      <c r="AF109" s="23">
        <f ca="1"/>
        <v>5.1053003465843642E-4</v>
      </c>
      <c r="AG109" s="23">
        <f ca="1"/>
        <v>-5.2401252429265294E-4</v>
      </c>
      <c r="AH109" s="23">
        <f ca="1"/>
        <v>4.0262844435588334E-4</v>
      </c>
      <c r="AI109" s="23">
        <f ca="1"/>
        <v>-1.3167570166305606E-3</v>
      </c>
      <c r="AJ109" s="23">
        <f ca="1"/>
        <v>3.3271337193851503E-4</v>
      </c>
      <c r="AK109" s="23"/>
      <c r="AL109" s="23"/>
      <c r="AM109" s="23">
        <f ca="1">'Useful matrices &amp; checks'!AO109</f>
        <v>-6.0110487676406227E-4</v>
      </c>
      <c r="AN109" s="23">
        <f t="shared" ca="1" si="2"/>
        <v>-5.6701861031400319E-4</v>
      </c>
      <c r="AO109" s="23">
        <f t="shared" ca="1" si="3"/>
        <v>-3.4086266450059077E-5</v>
      </c>
      <c r="AQ109" s="23"/>
      <c r="AR109" s="23"/>
    </row>
    <row r="110" spans="1:44" x14ac:dyDescent="0.35">
      <c r="A110">
        <v>54</v>
      </c>
      <c r="P110" s="74" t="str">
        <f>INDEX('Flow probs &amp; rates'!$A$5:$A$5999,$A110)</f>
        <v>Apr-Jun 2015</v>
      </c>
      <c r="Q110" s="23">
        <f t="array" aca="1" ref="Q110:Q111" ca="1">-1*(MMULT(MINVERSE('Useful matrices &amp; checks'!$G110:$H111),'SS Taylor expansion'!C$4:C$5)-MMULT(MINVERSE('Useful matrices &amp; checks'!$G110:$H111),MMULT('SS Taylor expansion'!C$7:D$8,MMULT(MINVERSE('Useful matrices &amp; checks'!$G110:$H111),'Useful matrices &amp; checks'!$L110:$L111))))</f>
        <v>-4.0158381640913561</v>
      </c>
      <c r="R110" s="23">
        <f t="array" aca="1" ref="R110:R111" ca="1">-1*(MMULT(MINVERSE('Useful matrices &amp; checks'!$G110:$H111),'SS Taylor expansion'!E$4:E$5)-MMULT(MINVERSE('Useful matrices &amp; checks'!$G110:$H111),MMULT('SS Taylor expansion'!E$7:F$8,MMULT(MINVERSE('Useful matrices &amp; checks'!$G110:$H111),'Useful matrices &amp; checks'!$L110:$L111))))</f>
        <v>-6.971584166489551</v>
      </c>
      <c r="S110" s="23">
        <f t="array" aca="1" ref="S110:S111" ca="1">-1*(MMULT(MINVERSE('Useful matrices &amp; checks'!$G110:$H111),'SS Taylor expansion'!G$4:G$5)-MMULT(MINVERSE('Useful matrices &amp; checks'!$G110:$H111),MMULT('SS Taylor expansion'!G$7:H$8,MMULT(MINVERSE('Useful matrices &amp; checks'!$G110:$H111),'Useful matrices &amp; checks'!$L110:$L111))))</f>
        <v>0.25163863947687271</v>
      </c>
      <c r="T110" s="23">
        <f t="array" aca="1" ref="T110:T111" ca="1">-1*(MMULT(MINVERSE('Useful matrices &amp; checks'!$G110:$H111),'SS Taylor expansion'!I$4:I$5)-MMULT(MINVERSE('Useful matrices &amp; checks'!$G110:$H111),MMULT('SS Taylor expansion'!I$7:J$8,MMULT(MINVERSE('Useful matrices &amp; checks'!$G110:$H111),'Useful matrices &amp; checks'!$L110:$L111))))</f>
        <v>-0.18521162265287119</v>
      </c>
      <c r="U110" s="23">
        <f t="array" aca="1" ref="U110:U111" ca="1">-1*(MMULT(MINVERSE('Useful matrices &amp; checks'!$G110:$H111),'SS Taylor expansion'!K$4:K$5)-MMULT(MINVERSE('Useful matrices &amp; checks'!$G110:$H111),MMULT('SS Taylor expansion'!K$7:L$8,MMULT(MINVERSE('Useful matrices &amp; checks'!$G110:$H111),'Useful matrices &amp; checks'!$L110:$L111))))</f>
        <v>2.1286294109710466</v>
      </c>
      <c r="V110" s="23">
        <f t="array" aca="1" ref="V110:V111" ca="1">-1*(MMULT(MINVERSE('Useful matrices &amp; checks'!$G110:$H111),'SS Taylor expansion'!M$4:M$5)-MMULT(MINVERSE('Useful matrices &amp; checks'!$G110:$H111),MMULT('SS Taylor expansion'!M$7:N$8,MMULT(MINVERSE('Useful matrices &amp; checks'!$G110:$H111),'Useful matrices &amp; checks'!$L110:$L111))))</f>
        <v>0.90247606882626119</v>
      </c>
      <c r="W110" s="23"/>
      <c r="X110" s="23">
        <f t="array" aca="1" ref="X110:X111" ca="1">(MMULT(MINVERSE('Useful matrices &amp; checks'!$G110:$H111),MMULT('SS Taylor expansion'!C$7:D$8,MMULT(MINVERSE('Useful matrices &amp; checks'!$G110:$H111),'SS Taylor expansion'!C$4:C$5)))-MMULT(MINVERSE('Useful matrices &amp; checks'!$G110:$H111),MMULT('SS Taylor expansion'!C$7:D$8,MMULT(MINVERSE('Useful matrices &amp; checks'!$G110:$H111),MMULT('SS Taylor expansion'!C$7:D$8,MMULT(MINVERSE('Useful matrices &amp; checks'!$G110:$H111),'Useful matrices &amp; checks'!$L110:$L111))))))</f>
        <v>22.06152959855708</v>
      </c>
      <c r="Y110" s="23">
        <f t="array" aca="1" ref="Y110:Y111" ca="1">(MMULT(MINVERSE('Useful matrices &amp; checks'!$G110:$H111),MMULT('SS Taylor expansion'!E$7:F$8,MMULT(MINVERSE('Useful matrices &amp; checks'!$G110:$H111),'SS Taylor expansion'!E$4:E$5)))-MMULT(MINVERSE('Useful matrices &amp; checks'!$G110:$H111),MMULT('SS Taylor expansion'!E$7:F$8,MMULT(MINVERSE('Useful matrices &amp; checks'!$G110:$H111),MMULT('SS Taylor expansion'!E$7:F$8,MMULT(MINVERSE('Useful matrices &amp; checks'!$G110:$H111),'Useful matrices &amp; checks'!$L110:$L111))))))</f>
        <v>66.488443258888068</v>
      </c>
      <c r="Z110" s="23">
        <f t="array" aca="1" ref="Z110:Z111" ca="1">(MMULT(MINVERSE('Useful matrices &amp; checks'!$G110:$H111),MMULT('SS Taylor expansion'!G$7:H$8,MMULT(MINVERSE('Useful matrices &amp; checks'!$G110:$H111),'SS Taylor expansion'!G$4:G$5)))-MMULT(MINVERSE('Useful matrices &amp; checks'!$G110:$H111),MMULT('SS Taylor expansion'!G$7:H$8,MMULT(MINVERSE('Useful matrices &amp; checks'!$G110:$H111),MMULT('SS Taylor expansion'!G$7:H$8,MMULT(MINVERSE('Useful matrices &amp; checks'!$G110:$H111),'Useful matrices &amp; checks'!$L110:$L111))))))</f>
        <v>-0.48887968981399421</v>
      </c>
      <c r="AA110" s="23">
        <f t="array" aca="1" ref="AA110:AA111" ca="1">(MMULT(MINVERSE('Useful matrices &amp; checks'!$G110:$H111),MMULT('SS Taylor expansion'!I$7:J$8,MMULT(MINVERSE('Useful matrices &amp; checks'!$G110:$H111),'SS Taylor expansion'!I$4:I$5)))-MMULT(MINVERSE('Useful matrices &amp; checks'!$G110:$H111),MMULT('SS Taylor expansion'!I$7:J$8,MMULT(MINVERSE('Useful matrices &amp; checks'!$G110:$H111),MMULT('SS Taylor expansion'!I$7:J$8,MMULT(MINVERSE('Useful matrices &amp; checks'!$G110:$H111),'Useful matrices &amp; checks'!$L110:$L111))))))</f>
        <v>0.2098990154158614</v>
      </c>
      <c r="AB110" s="23">
        <f t="array" aca="1" ref="AB110:AB111" ca="1">(MMULT(MINVERSE('Useful matrices &amp; checks'!$G110:$H111),MMULT('SS Taylor expansion'!K$7:L$8,MMULT(MINVERSE('Useful matrices &amp; checks'!$G110:$H111),'SS Taylor expansion'!K$4:K$5)))-MMULT(MINVERSE('Useful matrices &amp; checks'!$G110:$H111),MMULT('SS Taylor expansion'!K$7:L$8,MMULT(MINVERSE('Useful matrices &amp; checks'!$G110:$H111),MMULT('SS Taylor expansion'!K$7:L$8,MMULT(MINVERSE('Useful matrices &amp; checks'!$G110:$H111),'Useful matrices &amp; checks'!$L110:$L111))))))</f>
        <v>-18.577766587414345</v>
      </c>
      <c r="AC110" s="23">
        <f t="array" aca="1" ref="AC110:AC111" ca="1">(MMULT(MINVERSE('Useful matrices &amp; checks'!$G110:$H111),MMULT('SS Taylor expansion'!M$7:N$8,MMULT(MINVERSE('Useful matrices &amp; checks'!$G110:$H111),'SS Taylor expansion'!M$4:M$5)))-MMULT(MINVERSE('Useful matrices &amp; checks'!$G110:$H111),MMULT('SS Taylor expansion'!M$7:N$8,MMULT(MINVERSE('Useful matrices &amp; checks'!$G110:$H111),MMULT('SS Taylor expansion'!M$7:N$8,MMULT(MINVERSE('Useful matrices &amp; checks'!$G110:$H111),'Useful matrices &amp; checks'!$L110:$L111))))))</f>
        <v>-4.6718718583555194</v>
      </c>
      <c r="AD110" s="23"/>
      <c r="AE110" s="23">
        <f t="array" aca="1" ref="AE110:AE111" ca="1">Q108:Q109*(INDEX('Flow probs &amp; rates'!AE$6:AE$5999-'Flow probs &amp; rates'!AE$5:AE$5999,'Useful matrices &amp; checks'!$A108))+X108:X109*(INDEX('Flow probs &amp; rates'!AE$6:AE$5999-'Flow probs &amp; rates'!AE$5:AE$5999,'Useful matrices &amp; checks'!$A108))^2</f>
        <v>-4.4220420351702476E-4</v>
      </c>
      <c r="AF110" s="23">
        <f t="array" aca="1" ref="AF110:AF111" ca="1">R108:R109*(INDEX('Flow probs &amp; rates'!AF$6:AF$5999-'Flow probs &amp; rates'!AF$5:AF$5999,'Useful matrices &amp; checks'!$A108))+Y108:Y109*(INDEX('Flow probs &amp; rates'!AF$6:AF$5999-'Flow probs &amp; rates'!AF$5:AF$5999,'Useful matrices &amp; checks'!$A108))^2</f>
        <v>-1.0320323105425433E-3</v>
      </c>
      <c r="AG110" s="23">
        <f t="array" aca="1" ref="AG110:AG111" ca="1">S108:S109*(INDEX('Flow probs &amp; rates'!AG$6:AG$5999-'Flow probs &amp; rates'!AG$5:AG$5999,'Useful matrices &amp; checks'!$A108))+Z108:Z109*(INDEX('Flow probs &amp; rates'!AG$6:AG$5999-'Flow probs &amp; rates'!AG$5:AG$5999,'Useful matrices &amp; checks'!$A108))^2</f>
        <v>-4.4768743741354592E-3</v>
      </c>
      <c r="AH110" s="23">
        <f t="array" aca="1" ref="AH110:AH111" ca="1">T108:T109*(INDEX('Flow probs &amp; rates'!AI$6:AI$5999-'Flow probs &amp; rates'!AI$5:AI$5999,'Useful matrices &amp; checks'!$A108))+AA108:AA109*(INDEX('Flow probs &amp; rates'!AI$6:AI$5999-'Flow probs &amp; rates'!AI$5:AI$5999,'Useful matrices &amp; checks'!$A108))^2</f>
        <v>-2.2522911156275128E-3</v>
      </c>
      <c r="AI110" s="23">
        <f t="array" aca="1" ref="AI110:AI111" ca="1">U108:U109*(INDEX('Flow probs &amp; rates'!AJ$6:AJ$5999-'Flow probs &amp; rates'!AJ$5:AJ$5999,'Useful matrices &amp; checks'!$A108))+AB108:AB109*(INDEX('Flow probs &amp; rates'!AJ$6:AJ$5999-'Flow probs &amp; rates'!AJ$5:AJ$5999,'Useful matrices &amp; checks'!$A108))^2</f>
        <v>-1.9069730257425501E-2</v>
      </c>
      <c r="AJ110" s="23">
        <f t="array" aca="1" ref="AJ110:AJ111" ca="1">V108:V109*(INDEX('Flow probs &amp; rates'!AK$6:AK$5999-'Flow probs &amp; rates'!AK$5:AK$5999,'Useful matrices &amp; checks'!$A108))+AC108:AC109*(INDEX('Flow probs &amp; rates'!AK$6:AK$5999-'Flow probs &amp; rates'!AK$5:AK$5999,'Useful matrices &amp; checks'!$A108))^2</f>
        <v>3.9271424477103833E-3</v>
      </c>
      <c r="AK110" s="23"/>
      <c r="AL110" s="23"/>
      <c r="AM110" s="23">
        <f ca="1">'Useful matrices &amp; checks'!AO110</f>
        <v>-2.360846468682043E-2</v>
      </c>
      <c r="AN110" s="23">
        <f t="shared" ca="1" si="2"/>
        <v>-2.3345989813537658E-2</v>
      </c>
      <c r="AO110" s="23">
        <f t="shared" ca="1" si="3"/>
        <v>-2.6247487328277114E-4</v>
      </c>
      <c r="AQ110" s="23"/>
      <c r="AR110" s="23"/>
    </row>
    <row r="111" spans="1:44" x14ac:dyDescent="0.35">
      <c r="Q111" s="23">
        <f ca="1"/>
        <v>1.4201736545879284</v>
      </c>
      <c r="R111" s="23">
        <f ca="1"/>
        <v>0.59173767966124291</v>
      </c>
      <c r="S111" s="23">
        <f ca="1"/>
        <v>-8.8990280897503493E-2</v>
      </c>
      <c r="T111" s="23">
        <f ca="1"/>
        <v>-5.1911081349917017E-2</v>
      </c>
      <c r="U111" s="23">
        <f ca="1"/>
        <v>-0.18067489374383261</v>
      </c>
      <c r="V111" s="23">
        <f ca="1"/>
        <v>0.25294583544034999</v>
      </c>
      <c r="W111" s="23"/>
      <c r="X111" s="23">
        <f ca="1"/>
        <v>-7.8019088009916659</v>
      </c>
      <c r="Y111" s="23">
        <f ca="1"/>
        <v>-5.6434400272203336</v>
      </c>
      <c r="Z111" s="23">
        <f ca="1"/>
        <v>0.17288895303231111</v>
      </c>
      <c r="AA111" s="23">
        <f ca="1"/>
        <v>5.8830459495201416E-2</v>
      </c>
      <c r="AB111" s="23">
        <f ca="1"/>
        <v>1.5768531557814054</v>
      </c>
      <c r="AC111" s="23">
        <f ca="1"/>
        <v>-1.3094314310394157</v>
      </c>
      <c r="AD111" s="23"/>
      <c r="AE111" s="23">
        <f ca="1"/>
        <v>1.6554152407976746E-4</v>
      </c>
      <c r="AF111" s="23">
        <f ca="1"/>
        <v>7.9824281637593279E-5</v>
      </c>
      <c r="AG111" s="23">
        <f ca="1"/>
        <v>1.6759420220651667E-3</v>
      </c>
      <c r="AH111" s="23">
        <f ca="1"/>
        <v>-6.7991592673509427E-4</v>
      </c>
      <c r="AI111" s="23">
        <f ca="1"/>
        <v>1.4749804858545826E-3</v>
      </c>
      <c r="AJ111" s="23">
        <f ca="1"/>
        <v>1.1855157968830353E-3</v>
      </c>
      <c r="AK111" s="23"/>
      <c r="AL111" s="23"/>
      <c r="AM111" s="23">
        <f ca="1">'Useful matrices &amp; checks'!AO111</f>
        <v>4.080475291658163E-3</v>
      </c>
      <c r="AN111" s="23">
        <f t="shared" ca="1" si="2"/>
        <v>3.9018881837850515E-3</v>
      </c>
      <c r="AO111" s="23">
        <f t="shared" ca="1" si="3"/>
        <v>1.785871078731115E-4</v>
      </c>
      <c r="AQ111" s="23"/>
      <c r="AR111" s="23"/>
    </row>
    <row r="112" spans="1:44" x14ac:dyDescent="0.35">
      <c r="A112">
        <v>55</v>
      </c>
      <c r="P112" s="74" t="str">
        <f>INDEX('Flow probs &amp; rates'!$A$5:$A$5999,$A112)</f>
        <v>Jul-Sep 2015</v>
      </c>
      <c r="Q112" s="23">
        <f t="array" aca="1" ref="Q112:Q113" ca="1">-1*(MMULT(MINVERSE('Useful matrices &amp; checks'!$G112:$H113),'SS Taylor expansion'!C$4:C$5)-MMULT(MINVERSE('Useful matrices &amp; checks'!$G112:$H113),MMULT('SS Taylor expansion'!C$7:D$8,MMULT(MINVERSE('Useful matrices &amp; checks'!$G112:$H113),'Useful matrices &amp; checks'!$L112:$L113))))</f>
        <v>-3.8242743300754172</v>
      </c>
      <c r="R112" s="23">
        <f t="array" aca="1" ref="R112:R113" ca="1">-1*(MMULT(MINVERSE('Useful matrices &amp; checks'!$G112:$H113),'SS Taylor expansion'!E$4:E$5)-MMULT(MINVERSE('Useful matrices &amp; checks'!$G112:$H113),MMULT('SS Taylor expansion'!E$7:F$8,MMULT(MINVERSE('Useful matrices &amp; checks'!$G112:$H113),'Useful matrices &amp; checks'!$L112:$L113))))</f>
        <v>-6.9267277071792774</v>
      </c>
      <c r="S112" s="23">
        <f t="array" aca="1" ref="S112:S113" ca="1">-1*(MMULT(MINVERSE('Useful matrices &amp; checks'!$G112:$H113),'SS Taylor expansion'!G$4:G$5)-MMULT(MINVERSE('Useful matrices &amp; checks'!$G112:$H113),MMULT('SS Taylor expansion'!G$7:H$8,MMULT(MINVERSE('Useful matrices &amp; checks'!$G112:$H113),'Useful matrices &amp; checks'!$L112:$L113))))</f>
        <v>0.19478438969478765</v>
      </c>
      <c r="T112" s="23">
        <f t="array" aca="1" ref="T112:T113" ca="1">-1*(MMULT(MINVERSE('Useful matrices &amp; checks'!$G112:$H113),'SS Taylor expansion'!I$4:I$5)-MMULT(MINVERSE('Useful matrices &amp; checks'!$G112:$H113),MMULT('SS Taylor expansion'!I$7:J$8,MMULT(MINVERSE('Useful matrices &amp; checks'!$G112:$H113),'Useful matrices &amp; checks'!$L112:$L113))))</f>
        <v>-0.1580193875902702</v>
      </c>
      <c r="U112" s="23">
        <f t="array" aca="1" ref="U112:U113" ca="1">-1*(MMULT(MINVERSE('Useful matrices &amp; checks'!$G112:$H113),'SS Taylor expansion'!K$4:K$5)-MMULT(MINVERSE('Useful matrices &amp; checks'!$G112:$H113),MMULT('SS Taylor expansion'!K$7:L$8,MMULT(MINVERSE('Useful matrices &amp; checks'!$G112:$H113),'Useful matrices &amp; checks'!$L112:$L113))))</f>
        <v>1.8971399176136599</v>
      </c>
      <c r="V112" s="23">
        <f t="array" aca="1" ref="V112:V113" ca="1">-1*(MMULT(MINVERSE('Useful matrices &amp; checks'!$G112:$H113),'SS Taylor expansion'!M$4:M$5)-MMULT(MINVERSE('Useful matrices &amp; checks'!$G112:$H113),MMULT('SS Taylor expansion'!M$7:N$8,MMULT(MINVERSE('Useful matrices &amp; checks'!$G112:$H113),'Useful matrices &amp; checks'!$L112:$L113))))</f>
        <v>0.84972131041597798</v>
      </c>
      <c r="W112" s="23"/>
      <c r="X112" s="23">
        <f t="array" aca="1" ref="X112:X113" ca="1">(MMULT(MINVERSE('Useful matrices &amp; checks'!$G112:$H113),MMULT('SS Taylor expansion'!C$7:D$8,MMULT(MINVERSE('Useful matrices &amp; checks'!$G112:$H113),'SS Taylor expansion'!C$4:C$5)))-MMULT(MINVERSE('Useful matrices &amp; checks'!$G112:$H113),MMULT('SS Taylor expansion'!C$7:D$8,MMULT(MINVERSE('Useful matrices &amp; checks'!$G112:$H113),MMULT('SS Taylor expansion'!C$7:D$8,MMULT(MINVERSE('Useful matrices &amp; checks'!$G112:$H113),'Useful matrices &amp; checks'!$L112:$L113))))))</f>
        <v>19.375599185432399</v>
      </c>
      <c r="Y112" s="23">
        <f t="array" aca="1" ref="Y112:Y113" ca="1">(MMULT(MINVERSE('Useful matrices &amp; checks'!$G112:$H113),MMULT('SS Taylor expansion'!E$7:F$8,MMULT(MINVERSE('Useful matrices &amp; checks'!$G112:$H113),'SS Taylor expansion'!E$4:E$5)))-MMULT(MINVERSE('Useful matrices &amp; checks'!$G112:$H113),MMULT('SS Taylor expansion'!E$7:F$8,MMULT(MINVERSE('Useful matrices &amp; checks'!$G112:$H113),MMULT('SS Taylor expansion'!E$7:F$8,MMULT(MINVERSE('Useful matrices &amp; checks'!$G112:$H113),'Useful matrices &amp; checks'!$L112:$L113))))))</f>
        <v>63.564304060453352</v>
      </c>
      <c r="Z112" s="23">
        <f t="array" aca="1" ref="Z112:Z113" ca="1">(MMULT(MINVERSE('Useful matrices &amp; checks'!$G112:$H113),MMULT('SS Taylor expansion'!G$7:H$8,MMULT(MINVERSE('Useful matrices &amp; checks'!$G112:$H113),'SS Taylor expansion'!G$4:G$5)))-MMULT(MINVERSE('Useful matrices &amp; checks'!$G112:$H113),MMULT('SS Taylor expansion'!G$7:H$8,MMULT(MINVERSE('Useful matrices &amp; checks'!$G112:$H113),MMULT('SS Taylor expansion'!G$7:H$8,MMULT(MINVERSE('Useful matrices &amp; checks'!$G112:$H113),'Useful matrices &amp; checks'!$L112:$L113))))))</f>
        <v>-0.3590089469881747</v>
      </c>
      <c r="AA112" s="23">
        <f t="array" aca="1" ref="AA112:AA113" ca="1">(MMULT(MINVERSE('Useful matrices &amp; checks'!$G112:$H113),MMULT('SS Taylor expansion'!I$7:J$8,MMULT(MINVERSE('Useful matrices &amp; checks'!$G112:$H113),'SS Taylor expansion'!I$4:I$5)))-MMULT(MINVERSE('Useful matrices &amp; checks'!$G112:$H113),MMULT('SS Taylor expansion'!I$7:J$8,MMULT(MINVERSE('Useful matrices &amp; checks'!$G112:$H113),MMULT('SS Taylor expansion'!I$7:J$8,MMULT(MINVERSE('Useful matrices &amp; checks'!$G112:$H113),'Useful matrices &amp; checks'!$L112:$L113))))))</f>
        <v>0.16968897841967936</v>
      </c>
      <c r="AB112" s="23">
        <f t="array" aca="1" ref="AB112:AB113" ca="1">(MMULT(MINVERSE('Useful matrices &amp; checks'!$G112:$H113),MMULT('SS Taylor expansion'!K$7:L$8,MMULT(MINVERSE('Useful matrices &amp; checks'!$G112:$H113),'SS Taylor expansion'!K$4:K$5)))-MMULT(MINVERSE('Useful matrices &amp; checks'!$G112:$H113),MMULT('SS Taylor expansion'!K$7:L$8,MMULT(MINVERSE('Useful matrices &amp; checks'!$G112:$H113),MMULT('SS Taylor expansion'!K$7:L$8,MMULT(MINVERSE('Useful matrices &amp; checks'!$G112:$H113),'Useful matrices &amp; checks'!$L112:$L113))))))</f>
        <v>-15.950035149061108</v>
      </c>
      <c r="AC112" s="23">
        <f t="array" aca="1" ref="AC112:AC113" ca="1">(MMULT(MINVERSE('Useful matrices &amp; checks'!$G112:$H113),MMULT('SS Taylor expansion'!M$7:N$8,MMULT(MINVERSE('Useful matrices &amp; checks'!$G112:$H113),'SS Taylor expansion'!M$4:M$5)))-MMULT(MINVERSE('Useful matrices &amp; checks'!$G112:$H113),MMULT('SS Taylor expansion'!M$7:N$8,MMULT(MINVERSE('Useful matrices &amp; checks'!$G112:$H113),MMULT('SS Taylor expansion'!M$7:N$8,MMULT(MINVERSE('Useful matrices &amp; checks'!$G112:$H113),'Useful matrices &amp; checks'!$L112:$L113))))))</f>
        <v>-4.4049919668546025</v>
      </c>
      <c r="AD112" s="23"/>
      <c r="AE112" s="23">
        <f t="array" aca="1" ref="AE112:AE113" ca="1">Q110:Q111*(INDEX('Flow probs &amp; rates'!AE$6:AE$5999-'Flow probs &amp; rates'!AE$5:AE$5999,'Useful matrices &amp; checks'!$A110))+X110:X111*(INDEX('Flow probs &amp; rates'!AE$6:AE$5999-'Flow probs &amp; rates'!AE$5:AE$5999,'Useful matrices &amp; checks'!$A110))^2</f>
        <v>1.2015835916179897E-2</v>
      </c>
      <c r="AF112" s="23">
        <f t="array" aca="1" ref="AF112:AF113" ca="1">R110:R111*(INDEX('Flow probs &amp; rates'!AF$6:AF$5999-'Flow probs &amp; rates'!AF$5:AF$5999,'Useful matrices &amp; checks'!$A110))+Y110:Y111*(INDEX('Flow probs &amp; rates'!AF$6:AF$5999-'Flow probs &amp; rates'!AF$5:AF$5999,'Useful matrices &amp; checks'!$A110))^2</f>
        <v>-3.5375839913292795E-3</v>
      </c>
      <c r="AG112" s="23">
        <f t="array" aca="1" ref="AG112:AG113" ca="1">S110:S111*(INDEX('Flow probs &amp; rates'!AG$6:AG$5999-'Flow probs &amp; rates'!AG$5:AG$5999,'Useful matrices &amp; checks'!$A110))+Z110:Z111*(INDEX('Flow probs &amp; rates'!AG$6:AG$5999-'Flow probs &amp; rates'!AG$5:AG$5999,'Useful matrices &amp; checks'!$A110))^2</f>
        <v>7.789975876511224E-3</v>
      </c>
      <c r="AH112" s="23">
        <f t="array" aca="1" ref="AH112:AH113" ca="1">T110:T111*(INDEX('Flow probs &amp; rates'!AI$6:AI$5999-'Flow probs &amp; rates'!AI$5:AI$5999,'Useful matrices &amp; checks'!$A110))+AA110:AA111*(INDEX('Flow probs &amp; rates'!AI$6:AI$5999-'Flow probs &amp; rates'!AI$5:AI$5999,'Useful matrices &amp; checks'!$A110))^2</f>
        <v>7.4647814439437066E-4</v>
      </c>
      <c r="AI112" s="23">
        <f t="array" aca="1" ref="AI112:AI113" ca="1">U110:U111*(INDEX('Flow probs &amp; rates'!AJ$6:AJ$5999-'Flow probs &amp; rates'!AJ$5:AJ$5999,'Useful matrices &amp; checks'!$A110))+AB110:AB111*(INDEX('Flow probs &amp; rates'!AJ$6:AJ$5999-'Flow probs &amp; rates'!AJ$5:AJ$5999,'Useful matrices &amp; checks'!$A110))^2</f>
        <v>9.1128756464108392E-3</v>
      </c>
      <c r="AJ112" s="23">
        <f t="array" aca="1" ref="AJ112:AJ113" ca="1">V110:V111*(INDEX('Flow probs &amp; rates'!AK$6:AK$5999-'Flow probs &amp; rates'!AK$5:AK$5999,'Useful matrices &amp; checks'!$A110))+AC110:AC111*(INDEX('Flow probs &amp; rates'!AK$6:AK$5999-'Flow probs &amp; rates'!AK$5:AK$5999,'Useful matrices &amp; checks'!$A110))^2</f>
        <v>-1.2091657406721773E-3</v>
      </c>
      <c r="AK112" s="23"/>
      <c r="AL112" s="23"/>
      <c r="AM112" s="23">
        <f ca="1">'Useful matrices &amp; checks'!AO112</f>
        <v>2.3820189688869453E-2</v>
      </c>
      <c r="AN112" s="23">
        <f t="shared" ref="AN112:AN115" ca="1" si="4">SUM(AE112:AJ112)</f>
        <v>2.491841585149487E-2</v>
      </c>
      <c r="AO112" s="23">
        <f t="shared" ref="AO112:AO115" ca="1" si="5">AM112-AN112</f>
        <v>-1.0982261626254174E-3</v>
      </c>
    </row>
    <row r="113" spans="1:41" x14ac:dyDescent="0.35">
      <c r="P113" s="74"/>
      <c r="Q113" s="23">
        <f ca="1"/>
        <v>1.3912143794841598</v>
      </c>
      <c r="R113" s="23">
        <f ca="1"/>
        <v>0.5806524617466895</v>
      </c>
      <c r="S113" s="23">
        <f ca="1"/>
        <v>-7.0859677014094E-2</v>
      </c>
      <c r="T113" s="23">
        <f ca="1"/>
        <v>-4.1284906580751554E-2</v>
      </c>
      <c r="U113" s="23">
        <f ca="1"/>
        <v>-0.15903309759073403</v>
      </c>
      <c r="V113" s="23">
        <f ca="1"/>
        <v>0.22200228373975472</v>
      </c>
      <c r="W113" s="23"/>
      <c r="X113" s="23">
        <f ca="1"/>
        <v>-7.0485561106081924</v>
      </c>
      <c r="Y113" s="23">
        <f ca="1"/>
        <v>-5.328456840257032</v>
      </c>
      <c r="Z113" s="23">
        <f ca="1"/>
        <v>0.13060213946617305</v>
      </c>
      <c r="AA113" s="23">
        <f ca="1"/>
        <v>4.4333760107996945E-2</v>
      </c>
      <c r="AB113" s="23">
        <f ca="1"/>
        <v>1.3370566255476533</v>
      </c>
      <c r="AC113" s="23">
        <f ca="1"/>
        <v>-1.1508694256688221</v>
      </c>
      <c r="AD113" s="23"/>
      <c r="AE113" s="23">
        <f ca="1"/>
        <v>-4.2493180523551326E-3</v>
      </c>
      <c r="AF113" s="23">
        <f ca="1"/>
        <v>3.0026485984318408E-4</v>
      </c>
      <c r="AG113" s="23">
        <f ca="1"/>
        <v>-2.7548716003101049E-3</v>
      </c>
      <c r="AH113" s="23">
        <f ca="1"/>
        <v>2.0922276434140704E-4</v>
      </c>
      <c r="AI113" s="23">
        <f ca="1"/>
        <v>-7.7348731095702858E-4</v>
      </c>
      <c r="AJ113" s="23">
        <f ca="1"/>
        <v>-3.3890476326752818E-4</v>
      </c>
      <c r="AK113" s="23"/>
      <c r="AL113" s="23"/>
      <c r="AM113" s="23">
        <f ca="1">'Useful matrices &amp; checks'!AO113</f>
        <v>-7.359805679091766E-3</v>
      </c>
      <c r="AN113" s="23">
        <f t="shared" ca="1" si="4"/>
        <v>-7.607094102705202E-3</v>
      </c>
      <c r="AO113" s="23">
        <f t="shared" ca="1" si="5"/>
        <v>2.4728842361343602E-4</v>
      </c>
    </row>
    <row r="114" spans="1:41" x14ac:dyDescent="0.35">
      <c r="A114">
        <v>56</v>
      </c>
      <c r="P114" s="74" t="str">
        <f>INDEX('Flow probs &amp; rates'!$A$5:$A$5999,$A114)</f>
        <v>Oct-Dec 2015</v>
      </c>
      <c r="Q114" s="23">
        <f t="array" aca="1" ref="Q114:Q115" ca="1">-1*(MMULT(MINVERSE('Useful matrices &amp; checks'!$G114:$H115),'SS Taylor expansion'!C$4:C$5)-MMULT(MINVERSE('Useful matrices &amp; checks'!$G114:$H115),MMULT('SS Taylor expansion'!C$7:D$8,MMULT(MINVERSE('Useful matrices &amp; checks'!$G114:$H115),'Useful matrices &amp; checks'!$L114:$L115))))</f>
        <v>-3.5919290544660045</v>
      </c>
      <c r="R114" s="23">
        <f t="array" aca="1" ref="R114:R115" ca="1">-1*(MMULT(MINVERSE('Useful matrices &amp; checks'!$G114:$H115),'SS Taylor expansion'!E$4:E$5)-MMULT(MINVERSE('Useful matrices &amp; checks'!$G114:$H115),MMULT('SS Taylor expansion'!E$7:F$8,MMULT(MINVERSE('Useful matrices &amp; checks'!$G114:$H115),'Useful matrices &amp; checks'!$L114:$L115))))</f>
        <v>-6.5851455487336894</v>
      </c>
      <c r="S114" s="23">
        <f t="array" aca="1" ref="S114:S115" ca="1">-1*(MMULT(MINVERSE('Useful matrices &amp; checks'!$G114:$H115),'SS Taylor expansion'!G$4:G$5)-MMULT(MINVERSE('Useful matrices &amp; checks'!$G114:$H115),MMULT('SS Taylor expansion'!G$7:H$8,MMULT(MINVERSE('Useful matrices &amp; checks'!$G114:$H115),'Useful matrices &amp; checks'!$L114:$L115))))</f>
        <v>0.17749655900071329</v>
      </c>
      <c r="T114" s="23">
        <f t="array" aca="1" ref="T114:T115" ca="1">-1*(MMULT(MINVERSE('Useful matrices &amp; checks'!$G114:$H115),'SS Taylor expansion'!I$4:I$5)-MMULT(MINVERSE('Useful matrices &amp; checks'!$G114:$H115),MMULT('SS Taylor expansion'!I$7:J$8,MMULT(MINVERSE('Useful matrices &amp; checks'!$G114:$H115),'Useful matrices &amp; checks'!$L114:$L115))))</f>
        <v>-0.14791094702054911</v>
      </c>
      <c r="U114" s="23">
        <f t="array" aca="1" ref="U114:U115" ca="1">-1*(MMULT(MINVERSE('Useful matrices &amp; checks'!$G114:$H115),'SS Taylor expansion'!K$4:K$5)-MMULT(MINVERSE('Useful matrices &amp; checks'!$G114:$H115),MMULT('SS Taylor expansion'!K$7:L$8,MMULT(MINVERSE('Useful matrices &amp; checks'!$G114:$H115),'Useful matrices &amp; checks'!$L114:$L115))))</f>
        <v>1.6868953470339294</v>
      </c>
      <c r="V114" s="23">
        <f t="array" aca="1" ref="V114:V115" ca="1">-1*(MMULT(MINVERSE('Useful matrices &amp; checks'!$G114:$H115),'SS Taylor expansion'!M$4:M$5)-MMULT(MINVERSE('Useful matrices &amp; checks'!$G114:$H115),MMULT('SS Taylor expansion'!M$7:N$8,MMULT(MINVERSE('Useful matrices &amp; checks'!$G114:$H115),'Useful matrices &amp; checks'!$L114:$L115))))</f>
        <v>0.76676254753645168</v>
      </c>
      <c r="W114" s="23"/>
      <c r="X114" s="23">
        <f t="array" aca="1" ref="X114:X115" ca="1">(MMULT(MINVERSE('Useful matrices &amp; checks'!$G114:$H115),MMULT('SS Taylor expansion'!C$7:D$8,MMULT(MINVERSE('Useful matrices &amp; checks'!$G114:$H115),'SS Taylor expansion'!C$4:C$5)))-MMULT(MINVERSE('Useful matrices &amp; checks'!$G114:$H115),MMULT('SS Taylor expansion'!C$7:D$8,MMULT(MINVERSE('Useful matrices &amp; checks'!$G114:$H115),MMULT('SS Taylor expansion'!C$7:D$8,MMULT(MINVERSE('Useful matrices &amp; checks'!$G114:$H115),'Useful matrices &amp; checks'!$L114:$L115))))))</f>
        <v>16.84456111614158</v>
      </c>
      <c r="Y114" s="23">
        <f t="array" aca="1" ref="Y114:Y115" ca="1">(MMULT(MINVERSE('Useful matrices &amp; checks'!$G114:$H115),MMULT('SS Taylor expansion'!E$7:F$8,MMULT(MINVERSE('Useful matrices &amp; checks'!$G114:$H115),'SS Taylor expansion'!E$4:E$5)))-MMULT(MINVERSE('Useful matrices &amp; checks'!$G114:$H115),MMULT('SS Taylor expansion'!E$7:F$8,MMULT(MINVERSE('Useful matrices &amp; checks'!$G114:$H115),MMULT('SS Taylor expansion'!E$7:F$8,MMULT(MINVERSE('Useful matrices &amp; checks'!$G114:$H115),'Useful matrices &amp; checks'!$L114:$L115))))))</f>
        <v>56.615449073507627</v>
      </c>
      <c r="Z114" s="23">
        <f t="array" aca="1" ref="Z114:Z115" ca="1">(MMULT(MINVERSE('Useful matrices &amp; checks'!$G114:$H115),MMULT('SS Taylor expansion'!G$7:H$8,MMULT(MINVERSE('Useful matrices &amp; checks'!$G114:$H115),'SS Taylor expansion'!G$4:G$5)))-MMULT(MINVERSE('Useful matrices &amp; checks'!$G114:$H115),MMULT('SS Taylor expansion'!G$7:H$8,MMULT(MINVERSE('Useful matrices &amp; checks'!$G114:$H115),MMULT('SS Taylor expansion'!G$7:H$8,MMULT(MINVERSE('Useful matrices &amp; checks'!$G114:$H115),'Useful matrices &amp; checks'!$L114:$L115))))))</f>
        <v>-0.29391817759280137</v>
      </c>
      <c r="AA114" s="23">
        <f t="array" aca="1" ref="AA114:AA115" ca="1">(MMULT(MINVERSE('Useful matrices &amp; checks'!$G114:$H115),MMULT('SS Taylor expansion'!I$7:J$8,MMULT(MINVERSE('Useful matrices &amp; checks'!$G114:$H115),'SS Taylor expansion'!I$4:I$5)))-MMULT(MINVERSE('Useful matrices &amp; checks'!$G114:$H115),MMULT('SS Taylor expansion'!I$7:J$8,MMULT(MINVERSE('Useful matrices &amp; checks'!$G114:$H115),MMULT('SS Taylor expansion'!I$7:J$8,MMULT(MINVERSE('Useful matrices &amp; checks'!$G114:$H115),'Useful matrices &amp; checks'!$L114:$L115))))))</f>
        <v>0.15543967132495554</v>
      </c>
      <c r="AB114" s="23">
        <f t="array" aca="1" ref="AB114:AB115" ca="1">(MMULT(MINVERSE('Useful matrices &amp; checks'!$G114:$H115),MMULT('SS Taylor expansion'!K$7:L$8,MMULT(MINVERSE('Useful matrices &amp; checks'!$G114:$H115),'SS Taylor expansion'!K$4:K$5)))-MMULT(MINVERSE('Useful matrices &amp; checks'!$G114:$H115),MMULT('SS Taylor expansion'!K$7:L$8,MMULT(MINVERSE('Useful matrices &amp; checks'!$G114:$H115),MMULT('SS Taylor expansion'!K$7:L$8,MMULT(MINVERSE('Useful matrices &amp; checks'!$G114:$H115),'Useful matrices &amp; checks'!$L114:$L115))))))</f>
        <v>-13.482409222739811</v>
      </c>
      <c r="AC114" s="23">
        <f t="array" aca="1" ref="AC114:AC115" ca="1">(MMULT(MINVERSE('Useful matrices &amp; checks'!$G114:$H115),MMULT('SS Taylor expansion'!M$7:N$8,MMULT(MINVERSE('Useful matrices &amp; checks'!$G114:$H115),'SS Taylor expansion'!M$4:M$5)))-MMULT(MINVERSE('Useful matrices &amp; checks'!$G114:$H115),MMULT('SS Taylor expansion'!M$7:N$8,MMULT(MINVERSE('Useful matrices &amp; checks'!$G114:$H115),MMULT('SS Taylor expansion'!M$7:N$8,MMULT(MINVERSE('Useful matrices &amp; checks'!$G114:$H115),'Useful matrices &amp; checks'!$L114:$L115))))))</f>
        <v>-3.8022147405383535</v>
      </c>
      <c r="AD114" s="23"/>
      <c r="AE114" s="23">
        <f t="array" aca="1" ref="AE114:AE115" ca="1">Q112:Q113*(INDEX('Flow probs &amp; rates'!AE$6:AE$5999-'Flow probs &amp; rates'!AE$5:AE$5999,'Useful matrices &amp; checks'!$A112))+X112:X113*(INDEX('Flow probs &amp; rates'!AE$6:AE$5999-'Flow probs &amp; rates'!AE$5:AE$5999,'Useful matrices &amp; checks'!$A112))^2</f>
        <v>-1.3180652461207738E-2</v>
      </c>
      <c r="AF114" s="23">
        <f t="array" aca="1" ref="AF114:AF115" ca="1">R112:R113*(INDEX('Flow probs &amp; rates'!AF$6:AF$5999-'Flow probs &amp; rates'!AF$5:AF$5999,'Useful matrices &amp; checks'!$A112))+Y112:Y113*(INDEX('Flow probs &amp; rates'!AF$6:AF$5999-'Flow probs &amp; rates'!AF$5:AF$5999,'Useful matrices &amp; checks'!$A112))^2</f>
        <v>9.2814787697043048E-3</v>
      </c>
      <c r="AG114" s="23">
        <f t="array" aca="1" ref="AG114:AG115" ca="1">S112:S113*(INDEX('Flow probs &amp; rates'!AG$6:AG$5999-'Flow probs &amp; rates'!AG$5:AG$5999,'Useful matrices &amp; checks'!$A112))+Z112:Z113*(INDEX('Flow probs &amp; rates'!AG$6:AG$5999-'Flow probs &amp; rates'!AG$5:AG$5999,'Useful matrices &amp; checks'!$A112))^2</f>
        <v>6.3001306119416295E-3</v>
      </c>
      <c r="AH114" s="23">
        <f t="array" aca="1" ref="AH114:AH115" ca="1">T112:T113*(INDEX('Flow probs &amp; rates'!AI$6:AI$5999-'Flow probs &amp; rates'!AI$5:AI$5999,'Useful matrices &amp; checks'!$A112))+AA112:AA113*(INDEX('Flow probs &amp; rates'!AI$6:AI$5999-'Flow probs &amp; rates'!AI$5:AI$5999,'Useful matrices &amp; checks'!$A112))^2</f>
        <v>-2.6612007136750204E-3</v>
      </c>
      <c r="AI114" s="23">
        <f t="array" aca="1" ref="AI114:AI115" ca="1">U112:U113*(INDEX('Flow probs &amp; rates'!AJ$6:AJ$5999-'Flow probs &amp; rates'!AJ$5:AJ$5999,'Useful matrices &amp; checks'!$A112))+AB112:AB113*(INDEX('Flow probs &amp; rates'!AJ$6:AJ$5999-'Flow probs &amp; rates'!AJ$5:AJ$5999,'Useful matrices &amp; checks'!$A112))^2</f>
        <v>1.3336484522512038E-2</v>
      </c>
      <c r="AJ114" s="23">
        <f t="array" aca="1" ref="AJ114:AJ115" ca="1">V112:V113*(INDEX('Flow probs &amp; rates'!AK$6:AK$5999-'Flow probs &amp; rates'!AK$5:AK$5999,'Useful matrices &amp; checks'!$A112))+AC112:AC113*(INDEX('Flow probs &amp; rates'!AK$6:AK$5999-'Flow probs &amp; rates'!AK$5:AK$5999,'Useful matrices &amp; checks'!$A112))^2</f>
        <v>-2.1671112921513402E-3</v>
      </c>
      <c r="AK114" s="23"/>
      <c r="AL114" s="23"/>
      <c r="AM114" s="23">
        <f ca="1">'Useful matrices &amp; checks'!AO114</f>
        <v>1.112265814793223E-2</v>
      </c>
      <c r="AN114" s="23">
        <f t="shared" ca="1" si="4"/>
        <v>1.0909129437123874E-2</v>
      </c>
      <c r="AO114" s="23">
        <f t="shared" ca="1" si="5"/>
        <v>2.1352871080835591E-4</v>
      </c>
    </row>
    <row r="115" spans="1:41" x14ac:dyDescent="0.35">
      <c r="Q115" s="23">
        <f ca="1"/>
        <v>1.2683301268497735</v>
      </c>
      <c r="R115" s="23">
        <f ca="1"/>
        <v>0.46340153920957267</v>
      </c>
      <c r="S115" s="23">
        <f ca="1"/>
        <v>-6.2675022189780188E-2</v>
      </c>
      <c r="T115" s="23">
        <f ca="1"/>
        <v>-3.9775856477399119E-2</v>
      </c>
      <c r="U115" s="23">
        <f ca="1"/>
        <v>-0.11870806719698251</v>
      </c>
      <c r="V115" s="23">
        <f ca="1"/>
        <v>0.20619594193266622</v>
      </c>
      <c r="W115" s="23"/>
      <c r="X115" s="23">
        <f ca="1"/>
        <v>-5.9479082167843007</v>
      </c>
      <c r="Y115" s="23">
        <f ca="1"/>
        <v>-3.9840708226638477</v>
      </c>
      <c r="Z115" s="23">
        <f ca="1"/>
        <v>0.10378414323251499</v>
      </c>
      <c r="AA115" s="23">
        <f ca="1"/>
        <v>4.1800462927578712E-2</v>
      </c>
      <c r="AB115" s="23">
        <f ca="1"/>
        <v>0.94876706062668559</v>
      </c>
      <c r="AC115" s="23">
        <f ca="1"/>
        <v>-1.0224824521939802</v>
      </c>
      <c r="AD115" s="23"/>
      <c r="AE115" s="23">
        <f ca="1"/>
        <v>4.7949262140548031E-3</v>
      </c>
      <c r="AF115" s="23">
        <f ca="1"/>
        <v>-7.7804610259078484E-4</v>
      </c>
      <c r="AG115" s="23">
        <f ca="1"/>
        <v>-2.2918942375634139E-3</v>
      </c>
      <c r="AH115" s="23">
        <f ca="1"/>
        <v>-6.9527812081881211E-4</v>
      </c>
      <c r="AI115" s="23">
        <f ca="1"/>
        <v>-1.1179683822444809E-3</v>
      </c>
      <c r="AJ115" s="23">
        <f ca="1"/>
        <v>-5.6618993789891634E-4</v>
      </c>
      <c r="AK115" s="23"/>
      <c r="AL115" s="23"/>
      <c r="AM115" s="23">
        <f ca="1">'Useful matrices &amp; checks'!AO115</f>
        <v>-5.9641225363019079E-4</v>
      </c>
      <c r="AN115" s="23">
        <f t="shared" ca="1" si="4"/>
        <v>-6.5445056706160503E-4</v>
      </c>
      <c r="AO115" s="23">
        <f t="shared" ca="1" si="5"/>
        <v>5.8038313431414234E-5</v>
      </c>
    </row>
    <row r="116" spans="1:41" x14ac:dyDescent="0.35">
      <c r="A116">
        <v>57</v>
      </c>
      <c r="P116" s="27"/>
      <c r="Q116" s="23"/>
      <c r="R116" s="23"/>
      <c r="S116" s="23"/>
      <c r="T116" s="23"/>
      <c r="U116" s="23"/>
      <c r="V116" s="23"/>
      <c r="W116" s="23"/>
      <c r="X116" s="23"/>
      <c r="Y116" s="23"/>
      <c r="Z116" s="23"/>
      <c r="AA116" s="23"/>
      <c r="AB116" s="23"/>
      <c r="AC116" s="23"/>
      <c r="AD116" s="23"/>
      <c r="AE116" s="23"/>
      <c r="AF116" s="23"/>
      <c r="AG116" s="23"/>
      <c r="AH116" s="23"/>
      <c r="AI116" s="23"/>
      <c r="AJ116" s="23"/>
      <c r="AK116" s="23"/>
      <c r="AL116" s="23"/>
      <c r="AM116" s="23"/>
      <c r="AN116" s="23"/>
      <c r="AO116" s="23"/>
    </row>
    <row r="117" spans="1:41" x14ac:dyDescent="0.35">
      <c r="P117" s="27"/>
      <c r="Q117" s="23"/>
      <c r="R117" s="23"/>
      <c r="S117" s="23"/>
      <c r="T117" s="23"/>
      <c r="U117" s="23"/>
      <c r="V117" s="23"/>
      <c r="W117" s="23"/>
      <c r="X117" s="23"/>
      <c r="Y117" s="23"/>
      <c r="Z117" s="23"/>
      <c r="AA117" s="23"/>
      <c r="AB117" s="23"/>
      <c r="AC117" s="23"/>
      <c r="AD117" s="23"/>
      <c r="AE117" s="23"/>
      <c r="AF117" s="23"/>
      <c r="AG117" s="23"/>
      <c r="AH117" s="23"/>
      <c r="AI117" s="23"/>
      <c r="AJ117" s="23"/>
      <c r="AK117" s="23"/>
      <c r="AL117" s="23"/>
      <c r="AM117" s="23"/>
      <c r="AN117" s="23"/>
      <c r="AO117" s="23"/>
    </row>
    <row r="118" spans="1:41" x14ac:dyDescent="0.35">
      <c r="A118">
        <v>58</v>
      </c>
      <c r="P118" s="27"/>
      <c r="Q118" s="23"/>
      <c r="R118" s="23"/>
      <c r="S118" s="23"/>
      <c r="T118" s="23"/>
      <c r="U118" s="23"/>
      <c r="V118" s="23"/>
      <c r="W118" s="23"/>
      <c r="X118" s="23"/>
      <c r="Y118" s="23"/>
      <c r="Z118" s="23"/>
      <c r="AA118" s="23"/>
      <c r="AB118" s="23"/>
      <c r="AC118" s="23"/>
      <c r="AD118" s="23"/>
      <c r="AE118" s="23"/>
      <c r="AF118" s="23"/>
      <c r="AG118" s="23"/>
      <c r="AH118" s="23"/>
      <c r="AI118" s="23"/>
      <c r="AJ118" s="23"/>
      <c r="AK118" s="23"/>
      <c r="AL118" s="23"/>
      <c r="AM118" s="23"/>
      <c r="AN118" s="23"/>
      <c r="AO118" s="23"/>
    </row>
    <row r="119" spans="1:41" x14ac:dyDescent="0.35">
      <c r="Q119" s="23"/>
      <c r="R119" s="23"/>
      <c r="S119" s="23"/>
      <c r="T119" s="23"/>
      <c r="U119" s="23"/>
      <c r="V119" s="23"/>
      <c r="W119" s="23"/>
      <c r="X119" s="23"/>
      <c r="Y119" s="23"/>
      <c r="Z119" s="23"/>
      <c r="AA119" s="23"/>
      <c r="AB119" s="23"/>
      <c r="AC119" s="23"/>
      <c r="AD119" s="23"/>
      <c r="AE119" s="23"/>
      <c r="AF119" s="23"/>
      <c r="AG119" s="23"/>
      <c r="AH119" s="23"/>
      <c r="AI119" s="23"/>
      <c r="AJ119" s="23"/>
      <c r="AK119" s="23"/>
      <c r="AL119" s="23"/>
      <c r="AM119" s="23"/>
      <c r="AN119" s="23"/>
      <c r="AO119" s="23"/>
    </row>
    <row r="120" spans="1:41" x14ac:dyDescent="0.35">
      <c r="A120">
        <v>59</v>
      </c>
      <c r="P120" s="27"/>
      <c r="Q120" s="23"/>
      <c r="R120" s="23"/>
      <c r="S120" s="23"/>
      <c r="T120" s="23"/>
      <c r="U120" s="23"/>
      <c r="V120" s="23"/>
      <c r="W120" s="23"/>
      <c r="X120" s="23"/>
      <c r="Y120" s="23"/>
      <c r="Z120" s="23"/>
      <c r="AA120" s="23"/>
      <c r="AB120" s="23"/>
      <c r="AC120" s="23"/>
      <c r="AD120" s="23"/>
      <c r="AE120" s="23"/>
      <c r="AF120" s="23"/>
      <c r="AG120" s="23"/>
      <c r="AH120" s="23"/>
      <c r="AI120" s="23"/>
      <c r="AJ120" s="23"/>
      <c r="AK120" s="23"/>
      <c r="AL120" s="23"/>
      <c r="AM120" s="23"/>
      <c r="AN120" s="23"/>
      <c r="AO120" s="23"/>
    </row>
    <row r="121" spans="1:41" x14ac:dyDescent="0.35">
      <c r="P121" s="27"/>
      <c r="Q121" s="23"/>
      <c r="R121" s="23"/>
      <c r="S121" s="23"/>
      <c r="T121" s="23"/>
      <c r="U121" s="23"/>
      <c r="V121" s="23"/>
      <c r="W121" s="23"/>
      <c r="X121" s="23"/>
      <c r="Y121" s="23"/>
      <c r="Z121" s="23"/>
      <c r="AA121" s="23"/>
      <c r="AB121" s="23"/>
      <c r="AC121" s="23"/>
      <c r="AD121" s="23"/>
      <c r="AE121" s="23"/>
      <c r="AF121" s="23"/>
      <c r="AG121" s="23"/>
      <c r="AH121" s="23"/>
      <c r="AI121" s="23"/>
      <c r="AJ121" s="23"/>
      <c r="AK121" s="23"/>
      <c r="AL121" s="23"/>
      <c r="AM121" s="23"/>
      <c r="AN121" s="23"/>
      <c r="AO121" s="23"/>
    </row>
    <row r="122" spans="1:41" x14ac:dyDescent="0.35">
      <c r="A122">
        <v>60</v>
      </c>
      <c r="P122" s="27"/>
      <c r="Q122" s="23"/>
      <c r="R122" s="23"/>
      <c r="S122" s="23"/>
      <c r="T122" s="23"/>
      <c r="U122" s="23"/>
      <c r="V122" s="23"/>
      <c r="W122" s="23"/>
      <c r="X122" s="23"/>
      <c r="Y122" s="23"/>
      <c r="Z122" s="23"/>
      <c r="AA122" s="23"/>
      <c r="AB122" s="23"/>
      <c r="AC122" s="23"/>
      <c r="AD122" s="23"/>
      <c r="AE122" s="23"/>
      <c r="AF122" s="23"/>
      <c r="AG122" s="23"/>
      <c r="AH122" s="23"/>
      <c r="AI122" s="23"/>
      <c r="AJ122" s="23"/>
      <c r="AK122" s="23"/>
      <c r="AL122" s="23"/>
      <c r="AM122" s="23"/>
      <c r="AN122" s="23"/>
      <c r="AO122" s="23"/>
    </row>
    <row r="123" spans="1:41" x14ac:dyDescent="0.35">
      <c r="Q123" s="23"/>
      <c r="R123" s="23"/>
      <c r="S123" s="23"/>
      <c r="T123" s="23"/>
      <c r="U123" s="23"/>
      <c r="V123" s="23"/>
      <c r="W123" s="23"/>
      <c r="X123" s="23"/>
      <c r="Y123" s="23"/>
      <c r="Z123" s="23"/>
      <c r="AA123" s="23"/>
      <c r="AB123" s="23"/>
      <c r="AC123" s="23"/>
      <c r="AD123" s="23"/>
      <c r="AE123" s="23"/>
      <c r="AF123" s="23"/>
      <c r="AG123" s="23"/>
      <c r="AH123" s="23"/>
      <c r="AI123" s="23"/>
      <c r="AJ123" s="23"/>
      <c r="AK123" s="23"/>
      <c r="AL123" s="23"/>
      <c r="AM123" s="23"/>
      <c r="AN123" s="23"/>
      <c r="AO123" s="23"/>
    </row>
    <row r="124" spans="1:41" x14ac:dyDescent="0.35">
      <c r="A124">
        <v>61</v>
      </c>
      <c r="P124" s="27"/>
      <c r="Q124" s="23"/>
      <c r="R124" s="23"/>
      <c r="S124" s="23"/>
      <c r="T124" s="23"/>
      <c r="U124" s="23"/>
      <c r="V124" s="23"/>
      <c r="W124" s="23"/>
      <c r="X124" s="23"/>
      <c r="Y124" s="23"/>
      <c r="Z124" s="23"/>
      <c r="AA124" s="23"/>
      <c r="AB124" s="23"/>
      <c r="AC124" s="23"/>
      <c r="AD124" s="23"/>
      <c r="AE124" s="23"/>
      <c r="AF124" s="23"/>
      <c r="AG124" s="23"/>
      <c r="AH124" s="23"/>
      <c r="AI124" s="23"/>
      <c r="AJ124" s="23"/>
      <c r="AK124" s="23"/>
      <c r="AL124" s="23"/>
      <c r="AM124" s="23"/>
      <c r="AN124" s="23"/>
      <c r="AO124" s="23"/>
    </row>
    <row r="125" spans="1:41" x14ac:dyDescent="0.35">
      <c r="P125" s="27"/>
      <c r="Q125" s="23"/>
      <c r="R125" s="23"/>
      <c r="S125" s="23"/>
      <c r="T125" s="23"/>
      <c r="U125" s="23"/>
      <c r="V125" s="23"/>
      <c r="W125" s="23"/>
      <c r="X125" s="23"/>
      <c r="Y125" s="23"/>
      <c r="Z125" s="23"/>
      <c r="AA125" s="23"/>
      <c r="AB125" s="23"/>
      <c r="AC125" s="23"/>
      <c r="AD125" s="23"/>
      <c r="AE125" s="23"/>
      <c r="AF125" s="23"/>
      <c r="AG125" s="23"/>
      <c r="AH125" s="23"/>
      <c r="AI125" s="23"/>
      <c r="AJ125" s="23"/>
      <c r="AK125" s="23"/>
      <c r="AL125" s="23"/>
      <c r="AM125" s="23"/>
      <c r="AN125" s="23"/>
      <c r="AO125" s="23"/>
    </row>
    <row r="126" spans="1:41" x14ac:dyDescent="0.35">
      <c r="A126">
        <v>62</v>
      </c>
      <c r="P126" s="27"/>
      <c r="Q126" s="23"/>
      <c r="R126" s="23"/>
      <c r="S126" s="23"/>
      <c r="T126" s="23"/>
      <c r="U126" s="23"/>
      <c r="V126" s="23"/>
      <c r="W126" s="23"/>
      <c r="X126" s="23"/>
      <c r="Y126" s="23"/>
      <c r="Z126" s="23"/>
      <c r="AA126" s="23"/>
      <c r="AB126" s="23"/>
      <c r="AC126" s="23"/>
      <c r="AD126" s="23"/>
      <c r="AE126" s="23"/>
      <c r="AF126" s="23"/>
      <c r="AG126" s="23"/>
      <c r="AH126" s="23"/>
      <c r="AI126" s="23"/>
      <c r="AJ126" s="23"/>
      <c r="AK126" s="23"/>
      <c r="AL126" s="23"/>
      <c r="AM126" s="23"/>
      <c r="AN126" s="23"/>
      <c r="AO126" s="23"/>
    </row>
    <row r="127" spans="1:41" x14ac:dyDescent="0.35">
      <c r="Q127" s="23"/>
      <c r="R127" s="23"/>
      <c r="S127" s="23"/>
      <c r="T127" s="23"/>
      <c r="U127" s="23"/>
      <c r="V127" s="23"/>
      <c r="W127" s="23"/>
      <c r="X127" s="23"/>
      <c r="Y127" s="23"/>
      <c r="Z127" s="23"/>
      <c r="AA127" s="23"/>
      <c r="AB127" s="23"/>
      <c r="AC127" s="23"/>
      <c r="AD127" s="23"/>
      <c r="AE127" s="23"/>
      <c r="AF127" s="23"/>
      <c r="AG127" s="23"/>
      <c r="AH127" s="23"/>
      <c r="AI127" s="23"/>
      <c r="AJ127" s="23"/>
      <c r="AK127" s="23"/>
      <c r="AL127" s="23"/>
      <c r="AM127" s="23"/>
      <c r="AN127" s="23"/>
      <c r="AO127" s="23"/>
    </row>
    <row r="128" spans="1:41" x14ac:dyDescent="0.35">
      <c r="A128">
        <v>63</v>
      </c>
      <c r="P128" s="27"/>
      <c r="Q128" s="23"/>
      <c r="R128" s="23"/>
      <c r="S128" s="23"/>
      <c r="T128" s="23"/>
      <c r="U128" s="23"/>
      <c r="V128" s="23"/>
      <c r="W128" s="23"/>
      <c r="X128" s="23"/>
      <c r="Y128" s="23"/>
      <c r="Z128" s="23"/>
      <c r="AA128" s="23"/>
      <c r="AB128" s="23"/>
      <c r="AC128" s="23"/>
      <c r="AD128" s="23"/>
      <c r="AE128" s="23"/>
      <c r="AF128" s="23"/>
      <c r="AG128" s="23"/>
      <c r="AH128" s="23"/>
      <c r="AI128" s="23"/>
      <c r="AJ128" s="23"/>
      <c r="AK128" s="23"/>
      <c r="AL128" s="23"/>
      <c r="AM128" s="23"/>
      <c r="AN128" s="23"/>
      <c r="AO128" s="23"/>
    </row>
    <row r="129" spans="1:41" x14ac:dyDescent="0.35">
      <c r="P129" s="27"/>
      <c r="Q129" s="23"/>
      <c r="R129" s="23"/>
      <c r="S129" s="23"/>
      <c r="T129" s="23"/>
      <c r="U129" s="23"/>
      <c r="V129" s="23"/>
      <c r="W129" s="23"/>
      <c r="X129" s="23"/>
      <c r="Y129" s="23"/>
      <c r="Z129" s="23"/>
      <c r="AA129" s="23"/>
      <c r="AB129" s="23"/>
      <c r="AC129" s="23"/>
      <c r="AD129" s="23"/>
      <c r="AE129" s="23"/>
      <c r="AF129" s="23"/>
      <c r="AG129" s="23"/>
      <c r="AH129" s="23"/>
      <c r="AI129" s="23"/>
      <c r="AJ129" s="23"/>
      <c r="AK129" s="23"/>
      <c r="AL129" s="23"/>
      <c r="AM129" s="23"/>
      <c r="AN129" s="23"/>
      <c r="AO129" s="23"/>
    </row>
    <row r="130" spans="1:41" x14ac:dyDescent="0.35">
      <c r="A130">
        <v>64</v>
      </c>
      <c r="P130" s="27"/>
      <c r="Q130" s="23"/>
      <c r="R130" s="23"/>
      <c r="S130" s="23"/>
      <c r="T130" s="23"/>
      <c r="U130" s="23"/>
      <c r="V130" s="23"/>
      <c r="W130" s="23"/>
      <c r="X130" s="23"/>
      <c r="Y130" s="23"/>
      <c r="Z130" s="23"/>
      <c r="AA130" s="23"/>
      <c r="AB130" s="23"/>
      <c r="AC130" s="23"/>
      <c r="AD130" s="23"/>
      <c r="AE130" s="23"/>
      <c r="AF130" s="23"/>
      <c r="AG130" s="23"/>
      <c r="AH130" s="23"/>
      <c r="AI130" s="23"/>
      <c r="AJ130" s="23"/>
      <c r="AK130" s="23"/>
      <c r="AL130" s="23"/>
      <c r="AM130" s="23"/>
      <c r="AN130" s="23"/>
      <c r="AO130" s="23"/>
    </row>
    <row r="131" spans="1:41" x14ac:dyDescent="0.35">
      <c r="Q131" s="23"/>
      <c r="R131" s="23"/>
      <c r="S131" s="23"/>
      <c r="T131" s="23"/>
      <c r="U131" s="23"/>
      <c r="V131" s="23"/>
      <c r="W131" s="23"/>
      <c r="X131" s="23"/>
      <c r="Y131" s="23"/>
      <c r="Z131" s="23"/>
      <c r="AA131" s="23"/>
      <c r="AB131" s="23"/>
      <c r="AC131" s="23"/>
      <c r="AD131" s="23"/>
      <c r="AE131" s="23"/>
      <c r="AF131" s="23"/>
      <c r="AG131" s="23"/>
      <c r="AH131" s="23"/>
      <c r="AI131" s="23"/>
      <c r="AJ131" s="23"/>
      <c r="AK131" s="23"/>
      <c r="AL131" s="23"/>
      <c r="AM131" s="23"/>
      <c r="AN131" s="23"/>
      <c r="AO131" s="23"/>
    </row>
    <row r="132" spans="1:41" x14ac:dyDescent="0.35">
      <c r="A132">
        <v>65</v>
      </c>
      <c r="P132" s="27"/>
      <c r="Q132" s="23"/>
      <c r="R132" s="23"/>
      <c r="S132" s="23"/>
      <c r="T132" s="23"/>
      <c r="U132" s="23"/>
      <c r="V132" s="23"/>
      <c r="W132" s="23"/>
      <c r="X132" s="23"/>
      <c r="Y132" s="23"/>
      <c r="Z132" s="23"/>
      <c r="AA132" s="23"/>
      <c r="AB132" s="23"/>
      <c r="AC132" s="23"/>
      <c r="AD132" s="23"/>
      <c r="AE132" s="23"/>
      <c r="AF132" s="23"/>
      <c r="AG132" s="23"/>
      <c r="AH132" s="23"/>
      <c r="AI132" s="23"/>
      <c r="AJ132" s="23"/>
      <c r="AK132" s="23"/>
      <c r="AL132" s="23"/>
      <c r="AM132" s="23"/>
      <c r="AN132" s="23"/>
      <c r="AO132" s="23"/>
    </row>
    <row r="133" spans="1:41" x14ac:dyDescent="0.35">
      <c r="P133" s="27"/>
      <c r="Q133" s="23"/>
      <c r="R133" s="23"/>
      <c r="S133" s="23"/>
      <c r="T133" s="23"/>
      <c r="U133" s="23"/>
      <c r="V133" s="23"/>
      <c r="W133" s="23"/>
      <c r="X133" s="23"/>
      <c r="Y133" s="23"/>
      <c r="Z133" s="23"/>
      <c r="AA133" s="23"/>
      <c r="AB133" s="23"/>
      <c r="AC133" s="23"/>
      <c r="AD133" s="23"/>
      <c r="AE133" s="23"/>
      <c r="AF133" s="23"/>
      <c r="AG133" s="23"/>
      <c r="AH133" s="23"/>
      <c r="AI133" s="23"/>
      <c r="AJ133" s="23"/>
      <c r="AK133" s="23"/>
      <c r="AL133" s="23"/>
      <c r="AM133" s="23"/>
      <c r="AN133" s="23"/>
      <c r="AO133" s="23"/>
    </row>
    <row r="134" spans="1:41" x14ac:dyDescent="0.35">
      <c r="A134">
        <v>66</v>
      </c>
      <c r="P134" s="27"/>
      <c r="Q134" s="23"/>
      <c r="R134" s="23"/>
      <c r="S134" s="23"/>
      <c r="T134" s="23"/>
      <c r="U134" s="23"/>
      <c r="V134" s="23"/>
      <c r="W134" s="23"/>
      <c r="X134" s="23"/>
      <c r="Y134" s="23"/>
      <c r="Z134" s="23"/>
      <c r="AA134" s="23"/>
      <c r="AB134" s="23"/>
      <c r="AC134" s="23"/>
      <c r="AD134" s="23"/>
      <c r="AE134" s="23"/>
      <c r="AF134" s="23"/>
      <c r="AG134" s="23"/>
      <c r="AH134" s="23"/>
      <c r="AI134" s="23"/>
      <c r="AJ134" s="23"/>
      <c r="AK134" s="23"/>
      <c r="AL134" s="23"/>
      <c r="AM134" s="23"/>
      <c r="AN134" s="23"/>
      <c r="AO134" s="23"/>
    </row>
    <row r="135" spans="1:41" x14ac:dyDescent="0.35">
      <c r="Q135" s="23"/>
      <c r="R135" s="23"/>
      <c r="S135" s="23"/>
      <c r="T135" s="23"/>
      <c r="U135" s="23"/>
      <c r="V135" s="23"/>
      <c r="W135" s="23"/>
      <c r="X135" s="23"/>
      <c r="Y135" s="23"/>
      <c r="Z135" s="23"/>
      <c r="AA135" s="23"/>
      <c r="AB135" s="23"/>
      <c r="AC135" s="23"/>
      <c r="AD135" s="23"/>
      <c r="AE135" s="23"/>
      <c r="AF135" s="23"/>
      <c r="AG135" s="23"/>
      <c r="AH135" s="23"/>
      <c r="AI135" s="23"/>
      <c r="AJ135" s="23"/>
      <c r="AK135" s="23"/>
      <c r="AL135" s="23"/>
      <c r="AM135" s="23"/>
      <c r="AN135" s="23"/>
      <c r="AO135" s="23"/>
    </row>
    <row r="136" spans="1:41" x14ac:dyDescent="0.35">
      <c r="A136">
        <v>67</v>
      </c>
      <c r="P136" s="27"/>
      <c r="Q136" s="23"/>
      <c r="R136" s="23"/>
      <c r="S136" s="23"/>
      <c r="T136" s="23"/>
      <c r="U136" s="23"/>
      <c r="V136" s="23"/>
      <c r="W136" s="23"/>
      <c r="X136" s="23"/>
      <c r="Y136" s="23"/>
      <c r="Z136" s="23"/>
      <c r="AA136" s="23"/>
      <c r="AB136" s="23"/>
      <c r="AC136" s="23"/>
      <c r="AD136" s="23"/>
      <c r="AE136" s="23"/>
      <c r="AF136" s="23"/>
      <c r="AG136" s="23"/>
      <c r="AH136" s="23"/>
      <c r="AI136" s="23"/>
      <c r="AJ136" s="23"/>
      <c r="AK136" s="23"/>
      <c r="AL136" s="23"/>
      <c r="AM136" s="23"/>
      <c r="AN136" s="23"/>
      <c r="AO136" s="23"/>
    </row>
    <row r="137" spans="1:41" x14ac:dyDescent="0.35">
      <c r="P137" s="27"/>
      <c r="Q137" s="23"/>
      <c r="R137" s="23"/>
      <c r="S137" s="23"/>
      <c r="T137" s="23"/>
      <c r="U137" s="23"/>
      <c r="V137" s="23"/>
      <c r="W137" s="23"/>
      <c r="X137" s="23"/>
      <c r="Y137" s="23"/>
      <c r="Z137" s="23"/>
      <c r="AA137" s="23"/>
      <c r="AB137" s="23"/>
      <c r="AC137" s="23"/>
      <c r="AD137" s="23"/>
      <c r="AE137" s="23"/>
      <c r="AF137" s="23"/>
      <c r="AG137" s="23"/>
      <c r="AH137" s="23"/>
      <c r="AI137" s="23"/>
      <c r="AJ137" s="23"/>
      <c r="AK137" s="23"/>
      <c r="AL137" s="23"/>
      <c r="AM137" s="23"/>
      <c r="AN137" s="23"/>
      <c r="AO137" s="23"/>
    </row>
    <row r="138" spans="1:41" x14ac:dyDescent="0.35">
      <c r="A138">
        <v>68</v>
      </c>
      <c r="P138" s="27"/>
      <c r="Q138" s="23"/>
      <c r="R138" s="23"/>
      <c r="S138" s="23"/>
      <c r="T138" s="23"/>
      <c r="U138" s="23"/>
      <c r="V138" s="23"/>
      <c r="W138" s="23"/>
      <c r="X138" s="23"/>
      <c r="Y138" s="23"/>
      <c r="Z138" s="23"/>
      <c r="AA138" s="23"/>
      <c r="AB138" s="23"/>
      <c r="AC138" s="23"/>
      <c r="AD138" s="23"/>
      <c r="AE138" s="23"/>
      <c r="AF138" s="23"/>
      <c r="AG138" s="23"/>
      <c r="AH138" s="23"/>
      <c r="AI138" s="23"/>
      <c r="AJ138" s="23"/>
      <c r="AK138" s="23"/>
      <c r="AL138" s="23"/>
      <c r="AM138" s="23"/>
      <c r="AN138" s="23"/>
      <c r="AO138" s="23"/>
    </row>
    <row r="139" spans="1:41" x14ac:dyDescent="0.35">
      <c r="Q139" s="23"/>
      <c r="R139" s="23"/>
      <c r="S139" s="23"/>
      <c r="T139" s="23"/>
      <c r="U139" s="23"/>
      <c r="V139" s="23"/>
      <c r="W139" s="23"/>
      <c r="X139" s="23"/>
      <c r="Y139" s="23"/>
      <c r="Z139" s="23"/>
      <c r="AA139" s="23"/>
      <c r="AB139" s="23"/>
      <c r="AC139" s="23"/>
      <c r="AD139" s="23"/>
      <c r="AE139" s="23"/>
      <c r="AF139" s="23"/>
      <c r="AG139" s="23"/>
      <c r="AH139" s="23"/>
      <c r="AI139" s="23"/>
      <c r="AJ139" s="23"/>
      <c r="AK139" s="23"/>
      <c r="AL139" s="23"/>
      <c r="AM139" s="23"/>
      <c r="AN139" s="23"/>
      <c r="AO139" s="23"/>
    </row>
    <row r="140" spans="1:41" x14ac:dyDescent="0.35">
      <c r="A140">
        <v>69</v>
      </c>
      <c r="P140" s="27"/>
      <c r="Q140" s="23"/>
      <c r="R140" s="23"/>
      <c r="S140" s="23"/>
      <c r="T140" s="23"/>
      <c r="U140" s="23"/>
      <c r="V140" s="23"/>
      <c r="W140" s="23"/>
      <c r="X140" s="23"/>
      <c r="Y140" s="23"/>
      <c r="Z140" s="23"/>
      <c r="AA140" s="23"/>
      <c r="AB140" s="23"/>
      <c r="AC140" s="23"/>
      <c r="AD140" s="23"/>
      <c r="AE140" s="23"/>
      <c r="AF140" s="23"/>
      <c r="AG140" s="23"/>
      <c r="AH140" s="23"/>
      <c r="AI140" s="23"/>
      <c r="AJ140" s="23"/>
      <c r="AK140" s="23"/>
      <c r="AL140" s="23"/>
      <c r="AM140" s="23"/>
      <c r="AN140" s="23"/>
      <c r="AO140" s="23"/>
    </row>
    <row r="141" spans="1:41" x14ac:dyDescent="0.35">
      <c r="P141" s="27"/>
      <c r="Q141" s="23"/>
      <c r="R141" s="23"/>
      <c r="S141" s="23"/>
      <c r="T141" s="23"/>
      <c r="U141" s="23"/>
      <c r="V141" s="23"/>
      <c r="W141" s="23"/>
      <c r="X141" s="23"/>
      <c r="Y141" s="23"/>
      <c r="Z141" s="23"/>
      <c r="AA141" s="23"/>
      <c r="AB141" s="23"/>
      <c r="AC141" s="23"/>
      <c r="AD141" s="23"/>
      <c r="AE141" s="23"/>
      <c r="AF141" s="23"/>
      <c r="AG141" s="23"/>
      <c r="AH141" s="23"/>
      <c r="AI141" s="23"/>
      <c r="AJ141" s="23"/>
      <c r="AK141" s="23"/>
      <c r="AL141" s="23"/>
      <c r="AM141" s="23"/>
      <c r="AN141" s="23"/>
      <c r="AO141" s="23"/>
    </row>
    <row r="142" spans="1:41" x14ac:dyDescent="0.35">
      <c r="A142">
        <v>70</v>
      </c>
      <c r="P142" s="27"/>
      <c r="Q142" s="23"/>
      <c r="R142" s="23"/>
      <c r="S142" s="23"/>
      <c r="T142" s="23"/>
      <c r="U142" s="23"/>
      <c r="V142" s="23"/>
      <c r="W142" s="23"/>
      <c r="X142" s="23"/>
      <c r="Y142" s="23"/>
      <c r="Z142" s="23"/>
      <c r="AA142" s="23"/>
      <c r="AB142" s="23"/>
      <c r="AC142" s="23"/>
      <c r="AD142" s="23"/>
      <c r="AE142" s="23"/>
      <c r="AF142" s="23"/>
      <c r="AG142" s="23"/>
      <c r="AH142" s="23"/>
      <c r="AI142" s="23"/>
      <c r="AJ142" s="23"/>
      <c r="AK142" s="23"/>
      <c r="AL142" s="23"/>
      <c r="AM142" s="23"/>
      <c r="AN142" s="23"/>
      <c r="AO142" s="23"/>
    </row>
    <row r="143" spans="1:41" x14ac:dyDescent="0.35">
      <c r="Q143" s="23"/>
      <c r="R143" s="23"/>
      <c r="S143" s="23"/>
      <c r="T143" s="23"/>
      <c r="U143" s="23"/>
      <c r="V143" s="23"/>
      <c r="W143" s="23"/>
      <c r="X143" s="23"/>
      <c r="Y143" s="23"/>
      <c r="Z143" s="23"/>
      <c r="AA143" s="23"/>
      <c r="AB143" s="23"/>
      <c r="AC143" s="23"/>
      <c r="AD143" s="23"/>
      <c r="AE143" s="23"/>
      <c r="AF143" s="23"/>
      <c r="AG143" s="23"/>
      <c r="AH143" s="23"/>
      <c r="AI143" s="23"/>
      <c r="AJ143" s="23"/>
      <c r="AK143" s="23"/>
      <c r="AL143" s="23"/>
      <c r="AM143" s="23"/>
      <c r="AN143" s="23"/>
      <c r="AO143" s="23"/>
    </row>
    <row r="144" spans="1:41" x14ac:dyDescent="0.35">
      <c r="A144">
        <v>71</v>
      </c>
      <c r="P144" s="27"/>
      <c r="Q144" s="23"/>
      <c r="R144" s="23"/>
      <c r="S144" s="23"/>
      <c r="T144" s="23"/>
      <c r="U144" s="23"/>
      <c r="V144" s="23"/>
      <c r="W144" s="23"/>
      <c r="X144" s="23"/>
      <c r="Y144" s="23"/>
      <c r="Z144" s="23"/>
      <c r="AA144" s="23"/>
      <c r="AB144" s="23"/>
      <c r="AC144" s="23"/>
      <c r="AD144" s="23"/>
      <c r="AE144" s="23"/>
      <c r="AF144" s="23"/>
      <c r="AG144" s="23"/>
      <c r="AH144" s="23"/>
      <c r="AI144" s="23"/>
      <c r="AJ144" s="23"/>
      <c r="AK144" s="23"/>
      <c r="AL144" s="23"/>
      <c r="AM144" s="23"/>
      <c r="AN144" s="23"/>
      <c r="AO144" s="23"/>
    </row>
    <row r="145" spans="1:41" x14ac:dyDescent="0.35">
      <c r="P145" s="27"/>
      <c r="Q145" s="23"/>
      <c r="R145" s="23"/>
      <c r="S145" s="23"/>
      <c r="T145" s="23"/>
      <c r="U145" s="23"/>
      <c r="V145" s="23"/>
      <c r="W145" s="23"/>
      <c r="X145" s="23"/>
      <c r="Y145" s="23"/>
      <c r="Z145" s="23"/>
      <c r="AA145" s="23"/>
      <c r="AB145" s="23"/>
      <c r="AC145" s="23"/>
      <c r="AD145" s="23"/>
      <c r="AE145" s="23"/>
      <c r="AF145" s="23"/>
      <c r="AG145" s="23"/>
      <c r="AH145" s="23"/>
      <c r="AI145" s="23"/>
      <c r="AJ145" s="23"/>
      <c r="AK145" s="23"/>
      <c r="AL145" s="23"/>
      <c r="AM145" s="23"/>
      <c r="AN145" s="23"/>
      <c r="AO145" s="23"/>
    </row>
    <row r="146" spans="1:41" x14ac:dyDescent="0.35">
      <c r="A146">
        <v>72</v>
      </c>
      <c r="P146" s="27"/>
      <c r="Q146" s="23"/>
      <c r="R146" s="23"/>
      <c r="S146" s="23"/>
      <c r="T146" s="23"/>
      <c r="U146" s="23"/>
      <c r="V146" s="23"/>
      <c r="W146" s="23"/>
      <c r="X146" s="23"/>
      <c r="Y146" s="23"/>
      <c r="Z146" s="23"/>
      <c r="AA146" s="23"/>
      <c r="AB146" s="23"/>
      <c r="AC146" s="23"/>
      <c r="AD146" s="23"/>
      <c r="AE146" s="23"/>
      <c r="AF146" s="23"/>
      <c r="AG146" s="23"/>
      <c r="AH146" s="23"/>
      <c r="AI146" s="23"/>
      <c r="AJ146" s="23"/>
      <c r="AK146" s="23"/>
      <c r="AL146" s="23"/>
      <c r="AM146" s="23"/>
      <c r="AN146" s="23"/>
      <c r="AO146" s="23"/>
    </row>
    <row r="147" spans="1:41" x14ac:dyDescent="0.35">
      <c r="Q147" s="23"/>
      <c r="R147" s="23"/>
      <c r="S147" s="23"/>
      <c r="T147" s="23"/>
      <c r="U147" s="23"/>
      <c r="V147" s="23"/>
      <c r="W147" s="23"/>
      <c r="X147" s="23"/>
      <c r="Y147" s="23"/>
      <c r="Z147" s="23"/>
      <c r="AA147" s="23"/>
      <c r="AB147" s="23"/>
      <c r="AC147" s="23"/>
      <c r="AD147" s="23"/>
      <c r="AE147" s="23"/>
      <c r="AF147" s="23"/>
      <c r="AG147" s="23"/>
      <c r="AH147" s="23"/>
      <c r="AI147" s="23"/>
      <c r="AJ147" s="23"/>
      <c r="AK147" s="23"/>
      <c r="AL147" s="23"/>
      <c r="AM147" s="23"/>
      <c r="AN147" s="23"/>
      <c r="AO147" s="23"/>
    </row>
    <row r="148" spans="1:41" x14ac:dyDescent="0.35">
      <c r="A148">
        <v>73</v>
      </c>
      <c r="P148" s="27"/>
      <c r="Q148" s="23"/>
      <c r="R148" s="23"/>
      <c r="S148" s="23"/>
      <c r="T148" s="23"/>
      <c r="U148" s="23"/>
      <c r="V148" s="23"/>
      <c r="W148" s="23"/>
      <c r="X148" s="23"/>
      <c r="Y148" s="23"/>
      <c r="Z148" s="23"/>
      <c r="AA148" s="23"/>
      <c r="AB148" s="23"/>
      <c r="AC148" s="23"/>
      <c r="AD148" s="23"/>
      <c r="AE148" s="23"/>
      <c r="AF148" s="23"/>
      <c r="AG148" s="23"/>
      <c r="AH148" s="23"/>
      <c r="AI148" s="23"/>
      <c r="AJ148" s="23"/>
      <c r="AK148" s="23"/>
      <c r="AL148" s="23"/>
      <c r="AM148" s="23"/>
      <c r="AN148" s="23"/>
      <c r="AO148" s="23"/>
    </row>
    <row r="149" spans="1:41" x14ac:dyDescent="0.35">
      <c r="P149" s="27"/>
      <c r="Q149" s="23"/>
      <c r="R149" s="23"/>
      <c r="S149" s="23"/>
      <c r="T149" s="23"/>
      <c r="U149" s="23"/>
      <c r="V149" s="23"/>
      <c r="W149" s="23"/>
      <c r="X149" s="23"/>
      <c r="Y149" s="23"/>
      <c r="Z149" s="23"/>
      <c r="AA149" s="23"/>
      <c r="AB149" s="23"/>
      <c r="AC149" s="23"/>
      <c r="AD149" s="23"/>
      <c r="AE149" s="23"/>
      <c r="AF149" s="23"/>
      <c r="AG149" s="23"/>
      <c r="AH149" s="23"/>
      <c r="AI149" s="23"/>
      <c r="AJ149" s="23"/>
      <c r="AK149" s="23"/>
      <c r="AL149" s="23"/>
      <c r="AM149" s="23"/>
      <c r="AN149" s="23"/>
      <c r="AO149" s="23"/>
    </row>
    <row r="150" spans="1:41" x14ac:dyDescent="0.35">
      <c r="A150">
        <v>74</v>
      </c>
      <c r="P150" s="27"/>
      <c r="Q150" s="23"/>
      <c r="R150" s="23"/>
      <c r="S150" s="23"/>
      <c r="T150" s="23"/>
      <c r="U150" s="23"/>
      <c r="V150" s="23"/>
      <c r="W150" s="23"/>
      <c r="X150" s="23"/>
      <c r="Y150" s="23"/>
      <c r="Z150" s="23"/>
      <c r="AA150" s="23"/>
      <c r="AB150" s="23"/>
      <c r="AC150" s="23"/>
      <c r="AD150" s="23"/>
      <c r="AE150" s="23"/>
      <c r="AF150" s="23"/>
      <c r="AG150" s="23"/>
      <c r="AH150" s="23"/>
      <c r="AI150" s="23"/>
      <c r="AJ150" s="23"/>
      <c r="AK150" s="23"/>
      <c r="AL150" s="23"/>
      <c r="AM150" s="23"/>
      <c r="AN150" s="23"/>
      <c r="AO150" s="23"/>
    </row>
    <row r="151" spans="1:41" x14ac:dyDescent="0.35">
      <c r="Q151" s="23"/>
      <c r="R151" s="23"/>
      <c r="S151" s="23"/>
      <c r="T151" s="23"/>
      <c r="U151" s="23"/>
      <c r="V151" s="23"/>
      <c r="W151" s="23"/>
      <c r="X151" s="23"/>
      <c r="Y151" s="23"/>
      <c r="Z151" s="23"/>
      <c r="AA151" s="23"/>
      <c r="AB151" s="23"/>
      <c r="AC151" s="23"/>
      <c r="AD151" s="23"/>
      <c r="AE151" s="23"/>
      <c r="AF151" s="23"/>
      <c r="AG151" s="23"/>
      <c r="AH151" s="23"/>
      <c r="AI151" s="23"/>
      <c r="AJ151" s="23"/>
      <c r="AK151" s="23"/>
      <c r="AL151" s="23"/>
      <c r="AM151" s="23"/>
      <c r="AN151" s="23"/>
      <c r="AO151" s="23"/>
    </row>
    <row r="152" spans="1:41" x14ac:dyDescent="0.35">
      <c r="A152">
        <v>75</v>
      </c>
      <c r="P152" s="27"/>
      <c r="Q152" s="23"/>
      <c r="R152" s="23"/>
      <c r="S152" s="23"/>
      <c r="T152" s="23"/>
      <c r="U152" s="23"/>
      <c r="V152" s="23"/>
      <c r="W152" s="23"/>
      <c r="X152" s="23"/>
      <c r="Y152" s="23"/>
      <c r="Z152" s="23"/>
      <c r="AA152" s="23"/>
      <c r="AB152" s="23"/>
      <c r="AC152" s="23"/>
      <c r="AD152" s="23"/>
      <c r="AE152" s="23"/>
      <c r="AF152" s="23"/>
      <c r="AG152" s="23"/>
      <c r="AH152" s="23"/>
      <c r="AI152" s="23"/>
      <c r="AJ152" s="23"/>
      <c r="AK152" s="23"/>
      <c r="AL152" s="23"/>
      <c r="AM152" s="23"/>
      <c r="AN152" s="23"/>
      <c r="AO152" s="23"/>
    </row>
    <row r="153" spans="1:41" x14ac:dyDescent="0.35">
      <c r="P153" s="27"/>
      <c r="Q153" s="23"/>
      <c r="R153" s="23"/>
      <c r="S153" s="23"/>
      <c r="T153" s="23"/>
      <c r="U153" s="23"/>
      <c r="V153" s="23"/>
      <c r="W153" s="23"/>
      <c r="X153" s="23"/>
      <c r="Y153" s="23"/>
      <c r="Z153" s="23"/>
      <c r="AA153" s="23"/>
      <c r="AB153" s="23"/>
      <c r="AC153" s="23"/>
      <c r="AD153" s="23"/>
      <c r="AE153" s="23"/>
      <c r="AF153" s="23"/>
      <c r="AG153" s="23"/>
      <c r="AH153" s="23"/>
      <c r="AI153" s="23"/>
      <c r="AJ153" s="23"/>
      <c r="AK153" s="23"/>
      <c r="AL153" s="23"/>
      <c r="AM153" s="23"/>
      <c r="AN153" s="23"/>
      <c r="AO153" s="23"/>
    </row>
    <row r="154" spans="1:41" x14ac:dyDescent="0.35">
      <c r="A154">
        <v>76</v>
      </c>
      <c r="P154" s="27"/>
      <c r="Q154" s="23"/>
      <c r="R154" s="23"/>
      <c r="S154" s="23"/>
      <c r="T154" s="23"/>
      <c r="U154" s="23"/>
      <c r="V154" s="23"/>
      <c r="W154" s="23"/>
      <c r="X154" s="23"/>
      <c r="Y154" s="23"/>
      <c r="Z154" s="23"/>
      <c r="AA154" s="23"/>
      <c r="AB154" s="23"/>
      <c r="AC154" s="23"/>
      <c r="AD154" s="23"/>
      <c r="AE154" s="23"/>
      <c r="AF154" s="23"/>
      <c r="AG154" s="23"/>
      <c r="AH154" s="23"/>
      <c r="AI154" s="23"/>
      <c r="AJ154" s="23"/>
      <c r="AK154" s="23"/>
      <c r="AL154" s="23"/>
      <c r="AM154" s="23"/>
      <c r="AN154" s="23"/>
      <c r="AO154" s="23"/>
    </row>
    <row r="155" spans="1:41" x14ac:dyDescent="0.35">
      <c r="Q155" s="23"/>
      <c r="R155" s="23"/>
      <c r="S155" s="23"/>
      <c r="T155" s="23"/>
      <c r="U155" s="23"/>
      <c r="V155" s="23"/>
      <c r="W155" s="23"/>
      <c r="X155" s="23"/>
      <c r="Y155" s="23"/>
      <c r="Z155" s="23"/>
      <c r="AA155" s="23"/>
      <c r="AB155" s="23"/>
      <c r="AC155" s="23"/>
      <c r="AD155" s="23"/>
      <c r="AE155" s="23"/>
      <c r="AF155" s="23"/>
      <c r="AG155" s="23"/>
      <c r="AH155" s="23"/>
      <c r="AI155" s="23"/>
      <c r="AJ155" s="23"/>
      <c r="AK155" s="23"/>
      <c r="AL155" s="23"/>
      <c r="AM155" s="23"/>
      <c r="AN155" s="23"/>
      <c r="AO155" s="23"/>
    </row>
    <row r="156" spans="1:41" x14ac:dyDescent="0.35">
      <c r="A156">
        <v>77</v>
      </c>
      <c r="P156" s="27"/>
      <c r="Q156" s="23"/>
      <c r="R156" s="23"/>
      <c r="S156" s="23"/>
      <c r="T156" s="23"/>
      <c r="U156" s="23"/>
      <c r="V156" s="23"/>
      <c r="W156" s="23"/>
      <c r="X156" s="23"/>
      <c r="Y156" s="23"/>
      <c r="Z156" s="23"/>
      <c r="AA156" s="23"/>
      <c r="AB156" s="23"/>
      <c r="AC156" s="23"/>
      <c r="AD156" s="23"/>
      <c r="AE156" s="23"/>
      <c r="AF156" s="23"/>
      <c r="AG156" s="23"/>
      <c r="AH156" s="23"/>
      <c r="AI156" s="23"/>
      <c r="AJ156" s="23"/>
      <c r="AK156" s="23"/>
      <c r="AL156" s="23"/>
      <c r="AM156" s="23"/>
      <c r="AN156" s="23"/>
      <c r="AO156" s="23"/>
    </row>
    <row r="157" spans="1:41" x14ac:dyDescent="0.35">
      <c r="P157" s="27"/>
      <c r="Q157" s="23"/>
      <c r="R157" s="23"/>
      <c r="S157" s="23"/>
      <c r="T157" s="23"/>
      <c r="U157" s="23"/>
      <c r="V157" s="23"/>
      <c r="W157" s="23"/>
      <c r="X157" s="23"/>
      <c r="Y157" s="23"/>
      <c r="Z157" s="23"/>
      <c r="AA157" s="23"/>
      <c r="AB157" s="23"/>
      <c r="AC157" s="23"/>
      <c r="AD157" s="23"/>
      <c r="AE157" s="23"/>
      <c r="AF157" s="23"/>
      <c r="AG157" s="23"/>
      <c r="AH157" s="23"/>
      <c r="AI157" s="23"/>
      <c r="AJ157" s="23"/>
      <c r="AK157" s="23"/>
      <c r="AL157" s="23"/>
      <c r="AM157" s="23"/>
      <c r="AN157" s="23"/>
      <c r="AO157" s="23"/>
    </row>
    <row r="158" spans="1:41" x14ac:dyDescent="0.35">
      <c r="A158">
        <v>78</v>
      </c>
      <c r="P158" s="27"/>
      <c r="Q158" s="23"/>
      <c r="R158" s="23"/>
      <c r="S158" s="23"/>
      <c r="T158" s="23"/>
      <c r="U158" s="23"/>
      <c r="V158" s="23"/>
      <c r="W158" s="23"/>
      <c r="X158" s="23"/>
      <c r="Y158" s="23"/>
      <c r="Z158" s="23"/>
      <c r="AA158" s="23"/>
      <c r="AB158" s="23"/>
      <c r="AC158" s="23"/>
      <c r="AD158" s="23"/>
      <c r="AE158" s="23"/>
      <c r="AF158" s="23"/>
      <c r="AG158" s="23"/>
      <c r="AH158" s="23"/>
      <c r="AI158" s="23"/>
      <c r="AJ158" s="23"/>
      <c r="AK158" s="23"/>
      <c r="AL158" s="23"/>
      <c r="AM158" s="23"/>
      <c r="AN158" s="23"/>
      <c r="AO158" s="23"/>
    </row>
    <row r="159" spans="1:41" x14ac:dyDescent="0.35">
      <c r="Q159" s="23"/>
      <c r="R159" s="23"/>
      <c r="S159" s="23"/>
      <c r="T159" s="23"/>
      <c r="U159" s="23"/>
      <c r="V159" s="23"/>
      <c r="W159" s="23"/>
      <c r="X159" s="23"/>
      <c r="Y159" s="23"/>
      <c r="Z159" s="23"/>
      <c r="AA159" s="23"/>
      <c r="AB159" s="23"/>
      <c r="AC159" s="23"/>
      <c r="AD159" s="23"/>
      <c r="AE159" s="23"/>
      <c r="AF159" s="23"/>
      <c r="AG159" s="23"/>
      <c r="AH159" s="23"/>
      <c r="AI159" s="23"/>
      <c r="AJ159" s="23"/>
      <c r="AK159" s="23"/>
      <c r="AL159" s="23"/>
      <c r="AM159" s="23"/>
      <c r="AN159" s="23"/>
      <c r="AO159" s="23"/>
    </row>
    <row r="160" spans="1:41" x14ac:dyDescent="0.35">
      <c r="A160">
        <v>79</v>
      </c>
      <c r="P160" s="27"/>
      <c r="Q160" s="23"/>
      <c r="R160" s="23"/>
      <c r="S160" s="23"/>
      <c r="T160" s="23"/>
      <c r="U160" s="23"/>
      <c r="V160" s="23"/>
      <c r="W160" s="23"/>
      <c r="X160" s="23"/>
      <c r="Y160" s="23"/>
      <c r="Z160" s="23"/>
      <c r="AA160" s="23"/>
      <c r="AB160" s="23"/>
      <c r="AC160" s="23"/>
      <c r="AD160" s="23"/>
      <c r="AE160" s="23"/>
      <c r="AF160" s="23"/>
      <c r="AG160" s="23"/>
      <c r="AH160" s="23"/>
      <c r="AI160" s="23"/>
      <c r="AJ160" s="23"/>
      <c r="AK160" s="23"/>
      <c r="AL160" s="23"/>
      <c r="AM160" s="23"/>
      <c r="AN160" s="23"/>
      <c r="AO160" s="23"/>
    </row>
    <row r="161" spans="1:41" x14ac:dyDescent="0.35">
      <c r="P161" s="27"/>
      <c r="Q161" s="23"/>
      <c r="R161" s="23"/>
      <c r="S161" s="23"/>
      <c r="T161" s="23"/>
      <c r="U161" s="23"/>
      <c r="V161" s="23"/>
      <c r="W161" s="23"/>
      <c r="X161" s="23"/>
      <c r="Y161" s="23"/>
      <c r="Z161" s="23"/>
      <c r="AA161" s="23"/>
      <c r="AB161" s="23"/>
      <c r="AC161" s="23"/>
      <c r="AD161" s="23"/>
      <c r="AE161" s="23"/>
      <c r="AF161" s="23"/>
      <c r="AG161" s="23"/>
      <c r="AH161" s="23"/>
      <c r="AI161" s="23"/>
      <c r="AJ161" s="23"/>
      <c r="AK161" s="23"/>
      <c r="AL161" s="23"/>
      <c r="AM161" s="23"/>
      <c r="AN161" s="23"/>
      <c r="AO161" s="23"/>
    </row>
    <row r="162" spans="1:41" x14ac:dyDescent="0.35">
      <c r="A162">
        <v>80</v>
      </c>
      <c r="P162" s="27"/>
      <c r="Q162" s="23"/>
      <c r="R162" s="23"/>
      <c r="S162" s="23"/>
      <c r="T162" s="23"/>
      <c r="U162" s="23"/>
      <c r="V162" s="23"/>
      <c r="W162" s="23"/>
      <c r="X162" s="23"/>
      <c r="Y162" s="23"/>
      <c r="Z162" s="23"/>
      <c r="AA162" s="23"/>
      <c r="AB162" s="23"/>
      <c r="AC162" s="23"/>
      <c r="AD162" s="23"/>
      <c r="AE162" s="23"/>
      <c r="AF162" s="23"/>
      <c r="AG162" s="23"/>
      <c r="AH162" s="23"/>
      <c r="AI162" s="23"/>
      <c r="AJ162" s="23"/>
      <c r="AK162" s="23"/>
      <c r="AL162" s="23"/>
      <c r="AM162" s="23"/>
      <c r="AN162" s="23"/>
      <c r="AO162" s="23"/>
    </row>
    <row r="163" spans="1:41" x14ac:dyDescent="0.35">
      <c r="Q163" s="23"/>
      <c r="R163" s="23"/>
      <c r="S163" s="23"/>
      <c r="T163" s="23"/>
      <c r="U163" s="23"/>
      <c r="V163" s="23"/>
      <c r="W163" s="23"/>
      <c r="X163" s="23"/>
      <c r="Y163" s="23"/>
      <c r="Z163" s="23"/>
      <c r="AA163" s="23"/>
      <c r="AB163" s="23"/>
      <c r="AC163" s="23"/>
      <c r="AD163" s="23"/>
      <c r="AE163" s="23"/>
      <c r="AF163" s="23"/>
      <c r="AG163" s="23"/>
      <c r="AH163" s="23"/>
      <c r="AI163" s="23"/>
      <c r="AJ163" s="23"/>
      <c r="AK163" s="23"/>
      <c r="AL163" s="23"/>
      <c r="AM163" s="23"/>
      <c r="AN163" s="23"/>
      <c r="AO163" s="23"/>
    </row>
    <row r="164" spans="1:41" x14ac:dyDescent="0.35">
      <c r="A164">
        <v>81</v>
      </c>
      <c r="P164" s="27"/>
      <c r="Q164" s="23"/>
      <c r="R164" s="23"/>
      <c r="S164" s="23"/>
      <c r="T164" s="23"/>
      <c r="U164" s="23"/>
      <c r="V164" s="23"/>
      <c r="W164" s="23"/>
      <c r="X164" s="23"/>
      <c r="Y164" s="23"/>
      <c r="Z164" s="23"/>
      <c r="AA164" s="23"/>
      <c r="AB164" s="23"/>
      <c r="AC164" s="23"/>
      <c r="AD164" s="23"/>
      <c r="AE164" s="23"/>
      <c r="AF164" s="23"/>
      <c r="AG164" s="23"/>
      <c r="AH164" s="23"/>
      <c r="AI164" s="23"/>
      <c r="AJ164" s="23"/>
      <c r="AK164" s="23"/>
      <c r="AL164" s="23"/>
      <c r="AM164" s="23"/>
      <c r="AN164" s="23"/>
      <c r="AO164" s="23"/>
    </row>
    <row r="165" spans="1:41" x14ac:dyDescent="0.35">
      <c r="P165" s="27"/>
      <c r="Q165" s="23"/>
      <c r="R165" s="23"/>
      <c r="S165" s="23"/>
      <c r="T165" s="23"/>
      <c r="U165" s="23"/>
      <c r="V165" s="23"/>
      <c r="W165" s="23"/>
      <c r="X165" s="23"/>
      <c r="Y165" s="23"/>
      <c r="Z165" s="23"/>
      <c r="AA165" s="23"/>
      <c r="AB165" s="23"/>
      <c r="AC165" s="23"/>
      <c r="AD165" s="23"/>
      <c r="AE165" s="23"/>
      <c r="AF165" s="23"/>
      <c r="AG165" s="23"/>
      <c r="AH165" s="23"/>
      <c r="AI165" s="23"/>
      <c r="AJ165" s="23"/>
      <c r="AK165" s="23"/>
      <c r="AL165" s="23"/>
      <c r="AM165" s="23"/>
      <c r="AN165" s="23"/>
      <c r="AO165" s="23"/>
    </row>
    <row r="166" spans="1:41" x14ac:dyDescent="0.35">
      <c r="A166">
        <v>82</v>
      </c>
      <c r="P166" s="27"/>
      <c r="Q166" s="23"/>
      <c r="R166" s="23"/>
      <c r="S166" s="23"/>
      <c r="T166" s="23"/>
      <c r="U166" s="23"/>
      <c r="V166" s="23"/>
      <c r="W166" s="23"/>
      <c r="X166" s="23"/>
      <c r="Y166" s="23"/>
      <c r="Z166" s="23"/>
      <c r="AA166" s="23"/>
      <c r="AB166" s="23"/>
      <c r="AC166" s="23"/>
      <c r="AD166" s="23"/>
      <c r="AE166" s="23"/>
      <c r="AF166" s="23"/>
      <c r="AG166" s="23"/>
      <c r="AH166" s="23"/>
      <c r="AI166" s="23"/>
      <c r="AJ166" s="23"/>
      <c r="AK166" s="23"/>
      <c r="AL166" s="23"/>
      <c r="AM166" s="23"/>
      <c r="AN166" s="23"/>
      <c r="AO166" s="23"/>
    </row>
    <row r="167" spans="1:41" x14ac:dyDescent="0.35">
      <c r="Q167" s="23"/>
      <c r="R167" s="23"/>
      <c r="S167" s="23"/>
      <c r="T167" s="23"/>
      <c r="U167" s="23"/>
      <c r="V167" s="23"/>
      <c r="W167" s="23"/>
      <c r="X167" s="23"/>
      <c r="Y167" s="23"/>
      <c r="Z167" s="23"/>
      <c r="AA167" s="23"/>
      <c r="AB167" s="23"/>
      <c r="AC167" s="23"/>
      <c r="AD167" s="23"/>
      <c r="AE167" s="23"/>
      <c r="AF167" s="23"/>
      <c r="AG167" s="23"/>
      <c r="AH167" s="23"/>
      <c r="AI167" s="23"/>
      <c r="AJ167" s="23"/>
      <c r="AK167" s="23"/>
      <c r="AL167" s="23"/>
      <c r="AM167" s="23"/>
      <c r="AN167" s="23"/>
      <c r="AO167" s="23"/>
    </row>
    <row r="168" spans="1:41" x14ac:dyDescent="0.35">
      <c r="A168">
        <v>83</v>
      </c>
      <c r="P168" s="27"/>
      <c r="Q168" s="23"/>
      <c r="R168" s="23"/>
      <c r="S168" s="23"/>
      <c r="T168" s="23"/>
      <c r="U168" s="23"/>
      <c r="V168" s="23"/>
      <c r="W168" s="23"/>
      <c r="X168" s="23"/>
      <c r="Y168" s="23"/>
      <c r="Z168" s="23"/>
      <c r="AA168" s="23"/>
      <c r="AB168" s="23"/>
      <c r="AC168" s="23"/>
      <c r="AD168" s="23"/>
      <c r="AE168" s="23"/>
      <c r="AF168" s="23"/>
      <c r="AG168" s="23"/>
      <c r="AH168" s="23"/>
      <c r="AI168" s="23"/>
      <c r="AJ168" s="23"/>
      <c r="AK168" s="23"/>
      <c r="AL168" s="23"/>
      <c r="AM168" s="23"/>
      <c r="AN168" s="23"/>
      <c r="AO168" s="23"/>
    </row>
    <row r="169" spans="1:41" x14ac:dyDescent="0.35">
      <c r="P169" s="27"/>
      <c r="Q169" s="23"/>
      <c r="R169" s="23"/>
      <c r="S169" s="23"/>
      <c r="T169" s="23"/>
      <c r="U169" s="23"/>
      <c r="V169" s="23"/>
      <c r="W169" s="23"/>
      <c r="X169" s="23"/>
      <c r="Y169" s="23"/>
      <c r="Z169" s="23"/>
      <c r="AA169" s="23"/>
      <c r="AB169" s="23"/>
      <c r="AC169" s="23"/>
      <c r="AD169" s="23"/>
      <c r="AE169" s="23"/>
      <c r="AF169" s="23"/>
      <c r="AG169" s="23"/>
      <c r="AH169" s="23"/>
      <c r="AI169" s="23"/>
      <c r="AJ169" s="23"/>
      <c r="AK169" s="23"/>
      <c r="AL169" s="23"/>
      <c r="AM169" s="23"/>
      <c r="AN169" s="23"/>
      <c r="AO169" s="23"/>
    </row>
    <row r="170" spans="1:41" x14ac:dyDescent="0.35">
      <c r="A170">
        <v>84</v>
      </c>
      <c r="P170" s="27"/>
      <c r="Q170" s="23"/>
      <c r="R170" s="23"/>
      <c r="S170" s="23"/>
      <c r="T170" s="23"/>
      <c r="U170" s="23"/>
      <c r="V170" s="23"/>
      <c r="W170" s="23"/>
      <c r="X170" s="23"/>
      <c r="Y170" s="23"/>
      <c r="Z170" s="23"/>
      <c r="AA170" s="23"/>
      <c r="AB170" s="23"/>
      <c r="AC170" s="23"/>
      <c r="AD170" s="23"/>
      <c r="AE170" s="23"/>
      <c r="AF170" s="23"/>
      <c r="AG170" s="23"/>
      <c r="AH170" s="23"/>
      <c r="AI170" s="23"/>
      <c r="AJ170" s="23"/>
      <c r="AK170" s="23"/>
      <c r="AL170" s="23"/>
      <c r="AM170" s="23"/>
      <c r="AN170" s="23"/>
      <c r="AO170" s="23"/>
    </row>
    <row r="171" spans="1:41" x14ac:dyDescent="0.35">
      <c r="Q171" s="23"/>
      <c r="R171" s="23"/>
      <c r="S171" s="23"/>
      <c r="T171" s="23"/>
      <c r="U171" s="23"/>
      <c r="V171" s="23"/>
      <c r="W171" s="23"/>
      <c r="X171" s="23"/>
      <c r="Y171" s="23"/>
      <c r="Z171" s="23"/>
      <c r="AA171" s="23"/>
      <c r="AB171" s="23"/>
      <c r="AC171" s="23"/>
      <c r="AD171" s="23"/>
      <c r="AE171" s="23"/>
      <c r="AF171" s="23"/>
      <c r="AG171" s="23"/>
      <c r="AH171" s="23"/>
      <c r="AI171" s="23"/>
      <c r="AJ171" s="23"/>
      <c r="AK171" s="23"/>
      <c r="AL171" s="23"/>
      <c r="AM171" s="23"/>
      <c r="AN171" s="23"/>
      <c r="AO171" s="23"/>
    </row>
    <row r="172" spans="1:41" x14ac:dyDescent="0.35">
      <c r="A172">
        <v>85</v>
      </c>
      <c r="P172" s="27"/>
      <c r="Q172" s="23"/>
      <c r="R172" s="23"/>
      <c r="S172" s="23"/>
      <c r="T172" s="23"/>
      <c r="U172" s="23"/>
      <c r="V172" s="23"/>
      <c r="W172" s="23"/>
      <c r="X172" s="23"/>
      <c r="Y172" s="23"/>
      <c r="Z172" s="23"/>
      <c r="AA172" s="23"/>
      <c r="AB172" s="23"/>
      <c r="AC172" s="23"/>
      <c r="AD172" s="23"/>
      <c r="AE172" s="23"/>
      <c r="AF172" s="23"/>
      <c r="AG172" s="23"/>
      <c r="AH172" s="23"/>
      <c r="AI172" s="23"/>
      <c r="AJ172" s="23"/>
      <c r="AK172" s="23"/>
      <c r="AL172" s="23"/>
      <c r="AM172" s="23"/>
      <c r="AN172" s="23"/>
      <c r="AO172" s="23"/>
    </row>
    <row r="173" spans="1:41" x14ac:dyDescent="0.35">
      <c r="P173" s="27"/>
      <c r="Q173" s="23"/>
      <c r="R173" s="23"/>
      <c r="S173" s="23"/>
      <c r="T173" s="23"/>
      <c r="U173" s="23"/>
      <c r="V173" s="23"/>
      <c r="W173" s="23"/>
      <c r="X173" s="23"/>
      <c r="Y173" s="23"/>
      <c r="Z173" s="23"/>
      <c r="AA173" s="23"/>
      <c r="AB173" s="23"/>
      <c r="AC173" s="23"/>
      <c r="AD173" s="23"/>
      <c r="AE173" s="23"/>
      <c r="AF173" s="23"/>
      <c r="AG173" s="23"/>
      <c r="AH173" s="23"/>
      <c r="AI173" s="23"/>
      <c r="AJ173" s="23"/>
      <c r="AK173" s="23"/>
      <c r="AL173" s="23"/>
      <c r="AM173" s="23"/>
      <c r="AN173" s="23"/>
      <c r="AO173" s="23"/>
    </row>
    <row r="174" spans="1:41" x14ac:dyDescent="0.35">
      <c r="A174">
        <v>86</v>
      </c>
      <c r="P174" s="27"/>
      <c r="Q174" s="23"/>
      <c r="R174" s="23"/>
      <c r="S174" s="23"/>
      <c r="T174" s="23"/>
      <c r="U174" s="23"/>
      <c r="V174" s="23"/>
      <c r="W174" s="23"/>
      <c r="X174" s="23"/>
      <c r="Y174" s="23"/>
      <c r="Z174" s="23"/>
      <c r="AA174" s="23"/>
      <c r="AB174" s="23"/>
      <c r="AC174" s="23"/>
      <c r="AD174" s="23"/>
      <c r="AE174" s="23"/>
      <c r="AF174" s="23"/>
      <c r="AG174" s="23"/>
      <c r="AH174" s="23"/>
      <c r="AI174" s="23"/>
      <c r="AJ174" s="23"/>
      <c r="AK174" s="23"/>
      <c r="AL174" s="23"/>
      <c r="AM174" s="23"/>
      <c r="AN174" s="23"/>
      <c r="AO174" s="23"/>
    </row>
    <row r="175" spans="1:41" x14ac:dyDescent="0.35">
      <c r="Q175" s="23"/>
      <c r="R175" s="23"/>
      <c r="S175" s="23"/>
      <c r="T175" s="23"/>
      <c r="U175" s="23"/>
      <c r="V175" s="23"/>
      <c r="W175" s="23"/>
      <c r="X175" s="23"/>
      <c r="Y175" s="23"/>
      <c r="Z175" s="23"/>
      <c r="AA175" s="23"/>
      <c r="AB175" s="23"/>
      <c r="AC175" s="23"/>
      <c r="AD175" s="23"/>
      <c r="AE175" s="23"/>
      <c r="AF175" s="23"/>
      <c r="AG175" s="23"/>
      <c r="AH175" s="23"/>
      <c r="AI175" s="23"/>
      <c r="AJ175" s="23"/>
      <c r="AK175" s="23"/>
      <c r="AL175" s="23"/>
      <c r="AM175" s="23"/>
      <c r="AN175" s="23"/>
      <c r="AO175" s="23"/>
    </row>
    <row r="176" spans="1:41" x14ac:dyDescent="0.35">
      <c r="A176">
        <v>87</v>
      </c>
      <c r="P176" s="27"/>
      <c r="Q176" s="23"/>
      <c r="R176" s="23"/>
      <c r="S176" s="23"/>
      <c r="T176" s="23"/>
      <c r="U176" s="23"/>
      <c r="V176" s="23"/>
      <c r="W176" s="23"/>
      <c r="X176" s="23"/>
      <c r="Y176" s="23"/>
      <c r="Z176" s="23"/>
      <c r="AA176" s="23"/>
      <c r="AB176" s="23"/>
      <c r="AC176" s="23"/>
      <c r="AD176" s="23"/>
      <c r="AE176" s="23"/>
      <c r="AF176" s="23"/>
      <c r="AG176" s="23"/>
      <c r="AH176" s="23"/>
      <c r="AI176" s="23"/>
      <c r="AJ176" s="23"/>
      <c r="AK176" s="23"/>
      <c r="AL176" s="23"/>
      <c r="AM176" s="23"/>
      <c r="AN176" s="23"/>
      <c r="AO176" s="23"/>
    </row>
    <row r="177" spans="1:41" x14ac:dyDescent="0.35">
      <c r="P177" s="27"/>
      <c r="Q177" s="23"/>
      <c r="R177" s="23"/>
      <c r="S177" s="23"/>
      <c r="T177" s="23"/>
      <c r="U177" s="23"/>
      <c r="V177" s="23"/>
      <c r="W177" s="23"/>
      <c r="X177" s="23"/>
      <c r="Y177" s="23"/>
      <c r="Z177" s="23"/>
      <c r="AA177" s="23"/>
      <c r="AB177" s="23"/>
      <c r="AC177" s="23"/>
      <c r="AD177" s="23"/>
      <c r="AE177" s="23"/>
      <c r="AF177" s="23"/>
      <c r="AG177" s="23"/>
      <c r="AH177" s="23"/>
      <c r="AI177" s="23"/>
      <c r="AJ177" s="23"/>
      <c r="AK177" s="23"/>
      <c r="AL177" s="23"/>
      <c r="AM177" s="23"/>
      <c r="AN177" s="23"/>
      <c r="AO177" s="23"/>
    </row>
    <row r="178" spans="1:41" x14ac:dyDescent="0.35">
      <c r="A178">
        <v>88</v>
      </c>
      <c r="P178" s="27"/>
      <c r="Q178" s="23"/>
      <c r="R178" s="23"/>
      <c r="S178" s="23"/>
      <c r="T178" s="23"/>
      <c r="U178" s="23"/>
      <c r="V178" s="23"/>
      <c r="W178" s="23"/>
      <c r="X178" s="23"/>
      <c r="Y178" s="23"/>
      <c r="Z178" s="23"/>
      <c r="AA178" s="23"/>
      <c r="AB178" s="23"/>
      <c r="AC178" s="23"/>
      <c r="AD178" s="23"/>
      <c r="AE178" s="23"/>
      <c r="AF178" s="23"/>
      <c r="AG178" s="23"/>
      <c r="AH178" s="23"/>
      <c r="AI178" s="23"/>
      <c r="AJ178" s="23"/>
      <c r="AK178" s="23"/>
      <c r="AL178" s="23"/>
      <c r="AM178" s="23"/>
      <c r="AN178" s="23"/>
      <c r="AO178" s="23"/>
    </row>
    <row r="179" spans="1:41" x14ac:dyDescent="0.35">
      <c r="Q179" s="23"/>
      <c r="R179" s="23"/>
      <c r="S179" s="23"/>
      <c r="T179" s="23"/>
      <c r="U179" s="23"/>
      <c r="V179" s="23"/>
      <c r="W179" s="23"/>
      <c r="X179" s="23"/>
      <c r="Y179" s="23"/>
      <c r="Z179" s="23"/>
      <c r="AA179" s="23"/>
      <c r="AB179" s="23"/>
      <c r="AC179" s="23"/>
      <c r="AD179" s="23"/>
      <c r="AE179" s="23"/>
      <c r="AF179" s="23"/>
      <c r="AG179" s="23"/>
      <c r="AH179" s="23"/>
      <c r="AI179" s="23"/>
      <c r="AJ179" s="23"/>
      <c r="AK179" s="23"/>
      <c r="AL179" s="23"/>
      <c r="AM179" s="23"/>
      <c r="AN179" s="23"/>
      <c r="AO179" s="23"/>
    </row>
    <row r="180" spans="1:41" x14ac:dyDescent="0.35">
      <c r="A180">
        <v>89</v>
      </c>
      <c r="P180" s="27"/>
      <c r="Q180" s="23"/>
      <c r="R180" s="23"/>
      <c r="S180" s="23"/>
      <c r="T180" s="23"/>
      <c r="U180" s="23"/>
      <c r="V180" s="23"/>
      <c r="W180" s="23"/>
      <c r="X180" s="23"/>
      <c r="Y180" s="23"/>
      <c r="Z180" s="23"/>
      <c r="AA180" s="23"/>
      <c r="AB180" s="23"/>
      <c r="AC180" s="23"/>
      <c r="AD180" s="23"/>
      <c r="AE180" s="23"/>
      <c r="AF180" s="23"/>
      <c r="AG180" s="23"/>
      <c r="AH180" s="23"/>
      <c r="AI180" s="23"/>
      <c r="AJ180" s="23"/>
      <c r="AK180" s="23"/>
      <c r="AL180" s="23"/>
      <c r="AM180" s="23"/>
      <c r="AN180" s="23"/>
      <c r="AO180" s="23"/>
    </row>
    <row r="181" spans="1:41" x14ac:dyDescent="0.35">
      <c r="P181" s="27"/>
      <c r="Q181" s="23"/>
      <c r="R181" s="23"/>
      <c r="S181" s="23"/>
      <c r="T181" s="23"/>
      <c r="U181" s="23"/>
      <c r="V181" s="23"/>
      <c r="W181" s="23"/>
      <c r="X181" s="23"/>
      <c r="Y181" s="23"/>
      <c r="Z181" s="23"/>
      <c r="AA181" s="23"/>
      <c r="AB181" s="23"/>
      <c r="AC181" s="23"/>
      <c r="AD181" s="23"/>
      <c r="AE181" s="23"/>
      <c r="AF181" s="23"/>
      <c r="AG181" s="23"/>
      <c r="AH181" s="23"/>
      <c r="AI181" s="23"/>
      <c r="AJ181" s="23"/>
      <c r="AK181" s="23"/>
      <c r="AL181" s="23"/>
      <c r="AM181" s="23"/>
      <c r="AN181" s="23"/>
      <c r="AO181" s="23"/>
    </row>
    <row r="182" spans="1:41" x14ac:dyDescent="0.35">
      <c r="A182">
        <v>90</v>
      </c>
      <c r="P182" s="27"/>
      <c r="Q182" s="23"/>
      <c r="R182" s="23"/>
      <c r="S182" s="23"/>
      <c r="T182" s="23"/>
      <c r="U182" s="23"/>
      <c r="V182" s="23"/>
      <c r="W182" s="23"/>
      <c r="X182" s="23"/>
      <c r="Y182" s="23"/>
      <c r="Z182" s="23"/>
      <c r="AA182" s="23"/>
      <c r="AB182" s="23"/>
      <c r="AC182" s="23"/>
      <c r="AD182" s="23"/>
      <c r="AE182" s="23"/>
      <c r="AF182" s="23"/>
      <c r="AG182" s="23"/>
      <c r="AH182" s="23"/>
      <c r="AI182" s="23"/>
      <c r="AJ182" s="23"/>
      <c r="AK182" s="23"/>
      <c r="AL182" s="23"/>
      <c r="AM182" s="23"/>
      <c r="AN182" s="23"/>
      <c r="AO182" s="23"/>
    </row>
    <row r="183" spans="1:41" x14ac:dyDescent="0.35">
      <c r="Q183" s="23"/>
      <c r="R183" s="23"/>
      <c r="S183" s="23"/>
      <c r="T183" s="23"/>
      <c r="U183" s="23"/>
      <c r="V183" s="23"/>
      <c r="W183" s="23"/>
      <c r="X183" s="23"/>
      <c r="Y183" s="23"/>
      <c r="Z183" s="23"/>
      <c r="AA183" s="23"/>
      <c r="AB183" s="23"/>
      <c r="AC183" s="23"/>
      <c r="AD183" s="23"/>
      <c r="AE183" s="23"/>
      <c r="AF183" s="23"/>
      <c r="AG183" s="23"/>
      <c r="AH183" s="23"/>
      <c r="AI183" s="23"/>
      <c r="AJ183" s="23"/>
      <c r="AK183" s="23"/>
      <c r="AL183" s="23"/>
      <c r="AM183" s="23"/>
      <c r="AN183" s="23"/>
      <c r="AO183" s="23"/>
    </row>
    <row r="184" spans="1:41" x14ac:dyDescent="0.35">
      <c r="A184">
        <v>91</v>
      </c>
      <c r="P184" s="27"/>
      <c r="Q184" s="23"/>
      <c r="R184" s="23"/>
      <c r="S184" s="23"/>
      <c r="T184" s="23"/>
      <c r="U184" s="23"/>
      <c r="V184" s="23"/>
      <c r="W184" s="23"/>
      <c r="X184" s="23"/>
      <c r="Y184" s="23"/>
      <c r="Z184" s="23"/>
      <c r="AA184" s="23"/>
      <c r="AB184" s="23"/>
      <c r="AC184" s="23"/>
      <c r="AD184" s="23"/>
      <c r="AE184" s="23"/>
      <c r="AF184" s="23"/>
      <c r="AG184" s="23"/>
      <c r="AH184" s="23"/>
      <c r="AI184" s="23"/>
      <c r="AJ184" s="23"/>
      <c r="AK184" s="23"/>
      <c r="AL184" s="23"/>
      <c r="AM184" s="23"/>
      <c r="AN184" s="23"/>
      <c r="AO184" s="23"/>
    </row>
    <row r="185" spans="1:41" x14ac:dyDescent="0.35">
      <c r="P185" s="27"/>
      <c r="Q185" s="23"/>
      <c r="R185" s="23"/>
      <c r="S185" s="23"/>
      <c r="T185" s="23"/>
      <c r="U185" s="23"/>
      <c r="V185" s="23"/>
      <c r="W185" s="23"/>
      <c r="X185" s="23"/>
      <c r="Y185" s="23"/>
      <c r="Z185" s="23"/>
      <c r="AA185" s="23"/>
      <c r="AB185" s="23"/>
      <c r="AC185" s="23"/>
      <c r="AD185" s="23"/>
      <c r="AE185" s="23"/>
      <c r="AF185" s="23"/>
      <c r="AG185" s="23"/>
      <c r="AH185" s="23"/>
      <c r="AI185" s="23"/>
      <c r="AJ185" s="23"/>
      <c r="AK185" s="23"/>
      <c r="AL185" s="23"/>
      <c r="AM185" s="23"/>
      <c r="AN185" s="23"/>
      <c r="AO185" s="23"/>
    </row>
    <row r="186" spans="1:41" x14ac:dyDescent="0.35">
      <c r="A186">
        <v>92</v>
      </c>
      <c r="P186" s="27"/>
      <c r="Q186" s="23"/>
      <c r="R186" s="23"/>
      <c r="S186" s="23"/>
      <c r="T186" s="23"/>
      <c r="U186" s="23"/>
      <c r="V186" s="23"/>
      <c r="W186" s="23"/>
      <c r="X186" s="23"/>
      <c r="Y186" s="23"/>
      <c r="Z186" s="23"/>
      <c r="AA186" s="23"/>
      <c r="AB186" s="23"/>
      <c r="AC186" s="23"/>
      <c r="AD186" s="23"/>
      <c r="AE186" s="23"/>
      <c r="AF186" s="23"/>
      <c r="AG186" s="23"/>
      <c r="AH186" s="23"/>
      <c r="AI186" s="23"/>
      <c r="AJ186" s="23"/>
      <c r="AK186" s="23"/>
      <c r="AL186" s="23"/>
      <c r="AM186" s="23"/>
      <c r="AN186" s="23"/>
      <c r="AO186" s="23"/>
    </row>
    <row r="187" spans="1:41" x14ac:dyDescent="0.35">
      <c r="Q187" s="23"/>
      <c r="R187" s="23"/>
      <c r="S187" s="23"/>
      <c r="T187" s="23"/>
      <c r="U187" s="23"/>
      <c r="V187" s="23"/>
      <c r="W187" s="23"/>
      <c r="X187" s="23"/>
      <c r="Y187" s="23"/>
      <c r="Z187" s="23"/>
      <c r="AA187" s="23"/>
      <c r="AB187" s="23"/>
      <c r="AC187" s="23"/>
      <c r="AD187" s="23"/>
      <c r="AE187" s="23"/>
      <c r="AF187" s="23"/>
      <c r="AG187" s="23"/>
      <c r="AH187" s="23"/>
      <c r="AI187" s="23"/>
      <c r="AJ187" s="23"/>
      <c r="AK187" s="23"/>
      <c r="AL187" s="23"/>
      <c r="AM187" s="23"/>
      <c r="AN187" s="23"/>
      <c r="AO187" s="23"/>
    </row>
    <row r="188" spans="1:41" x14ac:dyDescent="0.35">
      <c r="A188">
        <v>93</v>
      </c>
      <c r="P188" s="27"/>
      <c r="Q188" s="23"/>
      <c r="R188" s="23"/>
      <c r="S188" s="23"/>
      <c r="T188" s="23"/>
      <c r="U188" s="23"/>
      <c r="V188" s="23"/>
      <c r="W188" s="23"/>
      <c r="X188" s="23"/>
      <c r="Y188" s="23"/>
      <c r="Z188" s="23"/>
      <c r="AA188" s="23"/>
      <c r="AB188" s="23"/>
      <c r="AC188" s="23"/>
      <c r="AD188" s="23"/>
      <c r="AE188" s="23"/>
      <c r="AF188" s="23"/>
      <c r="AG188" s="23"/>
      <c r="AH188" s="23"/>
      <c r="AI188" s="23"/>
      <c r="AJ188" s="23"/>
      <c r="AK188" s="23"/>
      <c r="AL188" s="23"/>
      <c r="AM188" s="23"/>
      <c r="AN188" s="23"/>
      <c r="AO188" s="23"/>
    </row>
    <row r="189" spans="1:41" x14ac:dyDescent="0.35">
      <c r="P189" s="27"/>
      <c r="Q189" s="23"/>
      <c r="R189" s="23"/>
      <c r="S189" s="23"/>
      <c r="T189" s="23"/>
      <c r="U189" s="23"/>
      <c r="V189" s="23"/>
      <c r="W189" s="23"/>
      <c r="X189" s="23"/>
      <c r="Y189" s="23"/>
      <c r="Z189" s="23"/>
      <c r="AA189" s="23"/>
      <c r="AB189" s="23"/>
      <c r="AC189" s="23"/>
      <c r="AD189" s="23"/>
      <c r="AE189" s="23"/>
      <c r="AF189" s="23"/>
      <c r="AG189" s="23"/>
      <c r="AH189" s="23"/>
      <c r="AI189" s="23"/>
      <c r="AJ189" s="23"/>
      <c r="AK189" s="23"/>
      <c r="AL189" s="23"/>
      <c r="AM189" s="23"/>
      <c r="AN189" s="23"/>
      <c r="AO189" s="23"/>
    </row>
    <row r="190" spans="1:41" x14ac:dyDescent="0.35">
      <c r="A190">
        <v>94</v>
      </c>
      <c r="P190" s="27"/>
      <c r="Q190" s="23"/>
      <c r="R190" s="23"/>
      <c r="S190" s="23"/>
      <c r="T190" s="23"/>
      <c r="U190" s="23"/>
      <c r="V190" s="23"/>
      <c r="W190" s="23"/>
      <c r="X190" s="23"/>
      <c r="Y190" s="23"/>
      <c r="Z190" s="23"/>
      <c r="AA190" s="23"/>
      <c r="AB190" s="23"/>
      <c r="AC190" s="23"/>
      <c r="AD190" s="23"/>
      <c r="AE190" s="23"/>
      <c r="AF190" s="23"/>
      <c r="AG190" s="23"/>
      <c r="AH190" s="23"/>
      <c r="AI190" s="23"/>
      <c r="AJ190" s="23"/>
      <c r="AK190" s="23"/>
      <c r="AL190" s="23"/>
      <c r="AM190" s="23"/>
      <c r="AN190" s="23"/>
      <c r="AO190" s="23"/>
    </row>
    <row r="191" spans="1:41" x14ac:dyDescent="0.35">
      <c r="Q191" s="23"/>
      <c r="R191" s="23"/>
      <c r="S191" s="23"/>
      <c r="T191" s="23"/>
      <c r="U191" s="23"/>
      <c r="V191" s="23"/>
      <c r="W191" s="23"/>
      <c r="X191" s="23"/>
      <c r="Y191" s="23"/>
      <c r="Z191" s="23"/>
      <c r="AA191" s="23"/>
      <c r="AB191" s="23"/>
      <c r="AC191" s="23"/>
      <c r="AD191" s="23"/>
      <c r="AE191" s="23"/>
      <c r="AF191" s="23"/>
      <c r="AG191" s="23"/>
      <c r="AH191" s="23"/>
      <c r="AI191" s="23"/>
      <c r="AJ191" s="23"/>
      <c r="AK191" s="23"/>
      <c r="AL191" s="23"/>
      <c r="AM191" s="23"/>
      <c r="AN191" s="23"/>
      <c r="AO191" s="23"/>
    </row>
    <row r="192" spans="1:41" x14ac:dyDescent="0.35">
      <c r="A192">
        <v>95</v>
      </c>
      <c r="P192" s="27"/>
      <c r="Q192" s="23"/>
      <c r="R192" s="23"/>
      <c r="S192" s="23"/>
      <c r="T192" s="23"/>
      <c r="U192" s="23"/>
      <c r="V192" s="23"/>
      <c r="W192" s="23"/>
      <c r="X192" s="23"/>
      <c r="Y192" s="23"/>
      <c r="Z192" s="23"/>
      <c r="AA192" s="23"/>
      <c r="AB192" s="23"/>
      <c r="AC192" s="23"/>
      <c r="AD192" s="23"/>
      <c r="AE192" s="23"/>
      <c r="AF192" s="23"/>
      <c r="AG192" s="23"/>
      <c r="AH192" s="23"/>
      <c r="AI192" s="23"/>
      <c r="AJ192" s="23"/>
      <c r="AK192" s="23"/>
      <c r="AL192" s="23"/>
      <c r="AM192" s="23"/>
      <c r="AN192" s="23"/>
      <c r="AO192" s="23"/>
    </row>
    <row r="193" spans="1:41" x14ac:dyDescent="0.35">
      <c r="P193" s="27"/>
      <c r="Q193" s="23"/>
      <c r="R193" s="23"/>
      <c r="S193" s="23"/>
      <c r="T193" s="23"/>
      <c r="U193" s="23"/>
      <c r="V193" s="23"/>
      <c r="W193" s="23"/>
      <c r="X193" s="23"/>
      <c r="Y193" s="23"/>
      <c r="Z193" s="23"/>
      <c r="AA193" s="23"/>
      <c r="AB193" s="23"/>
      <c r="AC193" s="23"/>
      <c r="AD193" s="23"/>
      <c r="AE193" s="23"/>
      <c r="AF193" s="23"/>
      <c r="AG193" s="23"/>
      <c r="AH193" s="23"/>
      <c r="AI193" s="23"/>
      <c r="AJ193" s="23"/>
      <c r="AK193" s="23"/>
      <c r="AL193" s="23"/>
      <c r="AM193" s="23"/>
      <c r="AN193" s="23"/>
      <c r="AO193" s="23"/>
    </row>
    <row r="194" spans="1:41" x14ac:dyDescent="0.35">
      <c r="A194">
        <v>96</v>
      </c>
      <c r="P194" s="27"/>
      <c r="Q194" s="23"/>
      <c r="R194" s="23"/>
      <c r="S194" s="23"/>
      <c r="T194" s="23"/>
      <c r="U194" s="23"/>
      <c r="V194" s="23"/>
      <c r="W194" s="23"/>
      <c r="X194" s="23"/>
      <c r="Y194" s="23"/>
      <c r="Z194" s="23"/>
      <c r="AA194" s="23"/>
      <c r="AB194" s="23"/>
      <c r="AC194" s="23"/>
      <c r="AD194" s="23"/>
      <c r="AE194" s="23"/>
      <c r="AF194" s="23"/>
      <c r="AG194" s="23"/>
      <c r="AH194" s="23"/>
      <c r="AI194" s="23"/>
      <c r="AJ194" s="23"/>
      <c r="AK194" s="23"/>
      <c r="AL194" s="23"/>
      <c r="AM194" s="23"/>
      <c r="AN194" s="23"/>
      <c r="AO194" s="23"/>
    </row>
    <row r="195" spans="1:41" x14ac:dyDescent="0.35">
      <c r="Q195" s="23"/>
      <c r="R195" s="23"/>
      <c r="S195" s="23"/>
      <c r="T195" s="23"/>
      <c r="U195" s="23"/>
      <c r="V195" s="23"/>
      <c r="W195" s="23"/>
      <c r="X195" s="23"/>
      <c r="Y195" s="23"/>
      <c r="Z195" s="23"/>
      <c r="AA195" s="23"/>
      <c r="AB195" s="23"/>
      <c r="AC195" s="23"/>
      <c r="AD195" s="23"/>
      <c r="AE195" s="23"/>
      <c r="AF195" s="23"/>
      <c r="AG195" s="23"/>
      <c r="AH195" s="23"/>
      <c r="AI195" s="23"/>
      <c r="AJ195" s="23"/>
      <c r="AK195" s="23"/>
      <c r="AL195" s="23"/>
      <c r="AM195" s="23"/>
      <c r="AN195" s="23"/>
      <c r="AO195" s="23"/>
    </row>
    <row r="196" spans="1:41" x14ac:dyDescent="0.35">
      <c r="A196">
        <v>97</v>
      </c>
      <c r="P196" s="27"/>
      <c r="Q196" s="23"/>
      <c r="R196" s="23"/>
      <c r="S196" s="23"/>
      <c r="T196" s="23"/>
      <c r="U196" s="23"/>
      <c r="V196" s="23"/>
      <c r="W196" s="23"/>
      <c r="X196" s="23"/>
      <c r="Y196" s="23"/>
      <c r="Z196" s="23"/>
      <c r="AA196" s="23"/>
      <c r="AB196" s="23"/>
      <c r="AC196" s="23"/>
      <c r="AD196" s="23"/>
      <c r="AE196" s="23"/>
      <c r="AF196" s="23"/>
      <c r="AG196" s="23"/>
      <c r="AH196" s="23"/>
      <c r="AI196" s="23"/>
      <c r="AJ196" s="23"/>
      <c r="AK196" s="23"/>
      <c r="AL196" s="23"/>
      <c r="AM196" s="23"/>
      <c r="AN196" s="23"/>
      <c r="AO196" s="23"/>
    </row>
    <row r="197" spans="1:41" x14ac:dyDescent="0.35">
      <c r="P197" s="27"/>
      <c r="Q197" s="23"/>
      <c r="R197" s="23"/>
      <c r="S197" s="23"/>
      <c r="T197" s="23"/>
      <c r="U197" s="23"/>
      <c r="V197" s="23"/>
      <c r="W197" s="23"/>
      <c r="X197" s="23"/>
      <c r="Y197" s="23"/>
      <c r="Z197" s="23"/>
      <c r="AA197" s="23"/>
      <c r="AB197" s="23"/>
      <c r="AC197" s="23"/>
      <c r="AD197" s="23"/>
      <c r="AE197" s="23"/>
      <c r="AF197" s="23"/>
      <c r="AG197" s="23"/>
      <c r="AH197" s="23"/>
      <c r="AI197" s="23"/>
      <c r="AJ197" s="23"/>
      <c r="AK197" s="23"/>
      <c r="AL197" s="23"/>
      <c r="AM197" s="23"/>
      <c r="AN197" s="23"/>
      <c r="AO197" s="23"/>
    </row>
    <row r="198" spans="1:41" x14ac:dyDescent="0.35">
      <c r="A198">
        <v>98</v>
      </c>
      <c r="P198" s="27"/>
      <c r="Q198" s="23"/>
      <c r="R198" s="23"/>
      <c r="S198" s="23"/>
      <c r="T198" s="23"/>
      <c r="U198" s="23"/>
      <c r="V198" s="23"/>
      <c r="W198" s="23"/>
      <c r="X198" s="23"/>
      <c r="Y198" s="23"/>
      <c r="Z198" s="23"/>
      <c r="AA198" s="23"/>
      <c r="AB198" s="23"/>
      <c r="AC198" s="23"/>
      <c r="AD198" s="23"/>
      <c r="AE198" s="23"/>
      <c r="AF198" s="23"/>
      <c r="AG198" s="23"/>
      <c r="AH198" s="23"/>
      <c r="AI198" s="23"/>
      <c r="AJ198" s="23"/>
      <c r="AK198" s="23"/>
      <c r="AL198" s="23"/>
      <c r="AM198" s="23"/>
      <c r="AN198" s="23"/>
      <c r="AO198" s="23"/>
    </row>
    <row r="199" spans="1:41" x14ac:dyDescent="0.35">
      <c r="Q199" s="23"/>
      <c r="R199" s="23"/>
      <c r="S199" s="23"/>
      <c r="T199" s="23"/>
      <c r="U199" s="23"/>
      <c r="V199" s="23"/>
      <c r="W199" s="23"/>
      <c r="X199" s="23"/>
      <c r="Y199" s="23"/>
      <c r="Z199" s="23"/>
      <c r="AA199" s="23"/>
      <c r="AB199" s="23"/>
      <c r="AC199" s="23"/>
      <c r="AD199" s="23"/>
      <c r="AE199" s="23"/>
      <c r="AF199" s="23"/>
      <c r="AG199" s="23"/>
      <c r="AH199" s="23"/>
      <c r="AI199" s="23"/>
      <c r="AJ199" s="23"/>
      <c r="AK199" s="23"/>
      <c r="AL199" s="23"/>
      <c r="AM199" s="23"/>
      <c r="AN199" s="23"/>
      <c r="AO199" s="23"/>
    </row>
    <row r="200" spans="1:41" x14ac:dyDescent="0.35">
      <c r="A200">
        <v>99</v>
      </c>
      <c r="P200" s="27"/>
      <c r="Q200" s="23"/>
      <c r="R200" s="23"/>
      <c r="S200" s="23"/>
      <c r="T200" s="23"/>
      <c r="U200" s="23"/>
      <c r="V200" s="23"/>
      <c r="W200" s="23"/>
      <c r="X200" s="23"/>
      <c r="Y200" s="23"/>
      <c r="Z200" s="23"/>
      <c r="AA200" s="23"/>
      <c r="AB200" s="23"/>
      <c r="AC200" s="23"/>
      <c r="AD200" s="23"/>
      <c r="AE200" s="23"/>
      <c r="AF200" s="23"/>
      <c r="AG200" s="23"/>
      <c r="AH200" s="23"/>
      <c r="AI200" s="23"/>
      <c r="AJ200" s="23"/>
      <c r="AK200" s="23"/>
      <c r="AL200" s="23"/>
      <c r="AM200" s="23"/>
      <c r="AN200" s="23"/>
      <c r="AO200" s="23"/>
    </row>
    <row r="201" spans="1:41" x14ac:dyDescent="0.35">
      <c r="P201" s="27"/>
      <c r="Q201" s="23"/>
      <c r="R201" s="23"/>
      <c r="S201" s="23"/>
      <c r="T201" s="23"/>
      <c r="U201" s="23"/>
      <c r="V201" s="23"/>
      <c r="W201" s="23"/>
      <c r="X201" s="23"/>
      <c r="Y201" s="23"/>
      <c r="Z201" s="23"/>
      <c r="AA201" s="23"/>
      <c r="AB201" s="23"/>
      <c r="AC201" s="23"/>
      <c r="AD201" s="23"/>
      <c r="AE201" s="23"/>
      <c r="AF201" s="23"/>
      <c r="AG201" s="23"/>
      <c r="AH201" s="23"/>
      <c r="AI201" s="23"/>
      <c r="AJ201" s="23"/>
      <c r="AK201" s="23"/>
      <c r="AL201" s="23"/>
      <c r="AM201" s="23"/>
      <c r="AN201" s="23"/>
      <c r="AO201" s="23"/>
    </row>
    <row r="202" spans="1:41" x14ac:dyDescent="0.35">
      <c r="A202">
        <v>100</v>
      </c>
      <c r="P202" s="27"/>
      <c r="Q202" s="23"/>
      <c r="R202" s="23"/>
      <c r="S202" s="23"/>
      <c r="T202" s="23"/>
      <c r="U202" s="23"/>
      <c r="V202" s="23"/>
      <c r="W202" s="23"/>
      <c r="X202" s="23"/>
      <c r="Y202" s="23"/>
      <c r="Z202" s="23"/>
      <c r="AA202" s="23"/>
      <c r="AB202" s="23"/>
      <c r="AC202" s="23"/>
      <c r="AD202" s="23"/>
      <c r="AE202" s="23"/>
      <c r="AF202" s="23"/>
      <c r="AG202" s="23"/>
      <c r="AH202" s="23"/>
      <c r="AI202" s="23"/>
      <c r="AJ202" s="23"/>
      <c r="AK202" s="23"/>
      <c r="AL202" s="23"/>
      <c r="AM202" s="23"/>
      <c r="AN202" s="23"/>
      <c r="AO202" s="23"/>
    </row>
    <row r="203" spans="1:41" x14ac:dyDescent="0.35">
      <c r="Q203" s="23"/>
      <c r="R203" s="23"/>
      <c r="S203" s="23"/>
      <c r="T203" s="23"/>
      <c r="U203" s="23"/>
      <c r="V203" s="23"/>
      <c r="W203" s="23"/>
      <c r="X203" s="23"/>
      <c r="Y203" s="23"/>
      <c r="Z203" s="23"/>
      <c r="AA203" s="23"/>
      <c r="AB203" s="23"/>
      <c r="AC203" s="23"/>
      <c r="AD203" s="23"/>
      <c r="AE203" s="23"/>
      <c r="AF203" s="23"/>
      <c r="AG203" s="23"/>
      <c r="AH203" s="23"/>
      <c r="AI203" s="23"/>
      <c r="AJ203" s="23"/>
      <c r="AK203" s="23"/>
      <c r="AL203" s="23"/>
      <c r="AM203" s="23"/>
      <c r="AN203" s="23"/>
      <c r="AO203" s="23"/>
    </row>
    <row r="204" spans="1:41" x14ac:dyDescent="0.35">
      <c r="A204">
        <v>101</v>
      </c>
      <c r="P204" s="27"/>
      <c r="Q204" s="23"/>
      <c r="R204" s="23"/>
      <c r="S204" s="23"/>
      <c r="T204" s="23"/>
      <c r="U204" s="23"/>
      <c r="V204" s="23"/>
      <c r="W204" s="23"/>
      <c r="X204" s="23"/>
      <c r="Y204" s="23"/>
      <c r="Z204" s="23"/>
      <c r="AA204" s="23"/>
      <c r="AB204" s="23"/>
      <c r="AC204" s="23"/>
      <c r="AD204" s="23"/>
      <c r="AE204" s="23"/>
      <c r="AF204" s="23"/>
      <c r="AG204" s="23"/>
      <c r="AH204" s="23"/>
      <c r="AI204" s="23"/>
      <c r="AJ204" s="23"/>
      <c r="AK204" s="23"/>
      <c r="AL204" s="23"/>
      <c r="AM204" s="23"/>
      <c r="AN204" s="23"/>
      <c r="AO204" s="23"/>
    </row>
    <row r="205" spans="1:41" x14ac:dyDescent="0.35">
      <c r="P205" s="27"/>
      <c r="Q205" s="23"/>
      <c r="R205" s="23"/>
      <c r="S205" s="23"/>
      <c r="T205" s="23"/>
      <c r="U205" s="23"/>
      <c r="V205" s="23"/>
      <c r="W205" s="23"/>
      <c r="X205" s="23"/>
      <c r="Y205" s="23"/>
      <c r="Z205" s="23"/>
      <c r="AA205" s="23"/>
      <c r="AB205" s="23"/>
      <c r="AC205" s="23"/>
      <c r="AD205" s="23"/>
      <c r="AE205" s="23"/>
      <c r="AF205" s="23"/>
      <c r="AG205" s="23"/>
      <c r="AH205" s="23"/>
      <c r="AI205" s="23"/>
      <c r="AJ205" s="23"/>
      <c r="AK205" s="23"/>
      <c r="AL205" s="23"/>
      <c r="AM205" s="23"/>
      <c r="AN205" s="23"/>
      <c r="AO205" s="23"/>
    </row>
    <row r="206" spans="1:41" x14ac:dyDescent="0.35">
      <c r="A206">
        <v>102</v>
      </c>
      <c r="P206" s="27"/>
      <c r="Q206" s="23"/>
      <c r="R206" s="23"/>
      <c r="S206" s="23"/>
      <c r="T206" s="23"/>
      <c r="U206" s="23"/>
      <c r="V206" s="23"/>
      <c r="W206" s="23"/>
      <c r="X206" s="23"/>
      <c r="Y206" s="23"/>
      <c r="Z206" s="23"/>
      <c r="AA206" s="23"/>
      <c r="AB206" s="23"/>
      <c r="AC206" s="23"/>
      <c r="AD206" s="23"/>
      <c r="AE206" s="23"/>
      <c r="AF206" s="23"/>
      <c r="AG206" s="23"/>
      <c r="AH206" s="23"/>
      <c r="AI206" s="23"/>
      <c r="AJ206" s="23"/>
      <c r="AK206" s="23"/>
      <c r="AL206" s="23"/>
      <c r="AM206" s="23"/>
      <c r="AN206" s="23"/>
      <c r="AO206" s="23"/>
    </row>
    <row r="207" spans="1:41" x14ac:dyDescent="0.35">
      <c r="Q207" s="23"/>
      <c r="R207" s="23"/>
      <c r="S207" s="23"/>
      <c r="T207" s="23"/>
      <c r="U207" s="23"/>
      <c r="V207" s="23"/>
      <c r="W207" s="23"/>
      <c r="X207" s="23"/>
      <c r="Y207" s="23"/>
      <c r="Z207" s="23"/>
      <c r="AA207" s="23"/>
      <c r="AB207" s="23"/>
      <c r="AC207" s="23"/>
      <c r="AD207" s="23"/>
      <c r="AE207" s="23"/>
      <c r="AF207" s="23"/>
      <c r="AG207" s="23"/>
      <c r="AH207" s="23"/>
      <c r="AI207" s="23"/>
      <c r="AJ207" s="23"/>
      <c r="AK207" s="23"/>
      <c r="AL207" s="23"/>
      <c r="AM207" s="23"/>
      <c r="AN207" s="23"/>
      <c r="AO207" s="23"/>
    </row>
    <row r="208" spans="1:41" x14ac:dyDescent="0.35">
      <c r="A208">
        <v>103</v>
      </c>
      <c r="P208" s="27"/>
      <c r="Q208" s="23"/>
      <c r="R208" s="23"/>
      <c r="S208" s="23"/>
      <c r="T208" s="23"/>
      <c r="U208" s="23"/>
      <c r="V208" s="23"/>
      <c r="W208" s="23"/>
      <c r="X208" s="23"/>
      <c r="Y208" s="23"/>
      <c r="Z208" s="23"/>
      <c r="AA208" s="23"/>
      <c r="AB208" s="23"/>
      <c r="AC208" s="23"/>
      <c r="AD208" s="23"/>
      <c r="AE208" s="23"/>
      <c r="AF208" s="23"/>
      <c r="AG208" s="23"/>
      <c r="AH208" s="23"/>
      <c r="AI208" s="23"/>
      <c r="AJ208" s="23"/>
      <c r="AK208" s="23"/>
      <c r="AL208" s="23"/>
      <c r="AM208" s="23"/>
      <c r="AN208" s="23"/>
      <c r="AO208" s="23"/>
    </row>
    <row r="209" spans="1:41" x14ac:dyDescent="0.35">
      <c r="P209" s="27"/>
      <c r="Q209" s="23"/>
      <c r="R209" s="23"/>
      <c r="S209" s="23"/>
      <c r="T209" s="23"/>
      <c r="U209" s="23"/>
      <c r="V209" s="23"/>
      <c r="W209" s="23"/>
      <c r="X209" s="23"/>
      <c r="Y209" s="23"/>
      <c r="Z209" s="23"/>
      <c r="AA209" s="23"/>
      <c r="AB209" s="23"/>
      <c r="AC209" s="23"/>
      <c r="AD209" s="23"/>
      <c r="AE209" s="23"/>
      <c r="AF209" s="23"/>
      <c r="AG209" s="23"/>
      <c r="AH209" s="23"/>
      <c r="AI209" s="23"/>
      <c r="AJ209" s="23"/>
      <c r="AK209" s="23"/>
      <c r="AL209" s="23"/>
      <c r="AM209" s="23"/>
      <c r="AN209" s="23"/>
      <c r="AO209" s="23"/>
    </row>
    <row r="210" spans="1:41" x14ac:dyDescent="0.35">
      <c r="A210">
        <v>104</v>
      </c>
      <c r="P210" s="27"/>
      <c r="Q210" s="23"/>
      <c r="R210" s="23"/>
      <c r="S210" s="23"/>
      <c r="T210" s="23"/>
      <c r="U210" s="23"/>
      <c r="V210" s="23"/>
      <c r="W210" s="23"/>
      <c r="X210" s="23"/>
      <c r="Y210" s="23"/>
      <c r="Z210" s="23"/>
      <c r="AA210" s="23"/>
      <c r="AB210" s="23"/>
      <c r="AC210" s="23"/>
      <c r="AD210" s="23"/>
      <c r="AE210" s="23"/>
      <c r="AF210" s="23"/>
      <c r="AG210" s="23"/>
      <c r="AH210" s="23"/>
      <c r="AI210" s="23"/>
      <c r="AJ210" s="23"/>
      <c r="AK210" s="23"/>
      <c r="AL210" s="23"/>
      <c r="AM210" s="23"/>
      <c r="AN210" s="23"/>
      <c r="AO210" s="23"/>
    </row>
    <row r="211" spans="1:41" x14ac:dyDescent="0.35">
      <c r="Q211" s="23"/>
      <c r="R211" s="23"/>
      <c r="S211" s="23"/>
      <c r="T211" s="23"/>
      <c r="U211" s="23"/>
      <c r="V211" s="23"/>
      <c r="W211" s="23"/>
      <c r="X211" s="23"/>
      <c r="Y211" s="23"/>
      <c r="Z211" s="23"/>
      <c r="AA211" s="23"/>
      <c r="AB211" s="23"/>
      <c r="AC211" s="23"/>
      <c r="AD211" s="23"/>
      <c r="AE211" s="23"/>
      <c r="AF211" s="23"/>
      <c r="AG211" s="23"/>
      <c r="AH211" s="23"/>
      <c r="AI211" s="23"/>
      <c r="AJ211" s="23"/>
      <c r="AK211" s="23"/>
      <c r="AL211" s="23"/>
      <c r="AM211" s="23"/>
      <c r="AN211" s="23"/>
      <c r="AO211" s="23"/>
    </row>
    <row r="212" spans="1:41" x14ac:dyDescent="0.35">
      <c r="A212">
        <v>105</v>
      </c>
      <c r="P212" s="27"/>
      <c r="Q212" s="23"/>
      <c r="R212" s="23"/>
      <c r="S212" s="23"/>
      <c r="T212" s="23"/>
      <c r="U212" s="23"/>
      <c r="V212" s="23"/>
      <c r="W212" s="23"/>
      <c r="X212" s="23"/>
      <c r="Y212" s="23"/>
      <c r="Z212" s="23"/>
      <c r="AA212" s="23"/>
      <c r="AB212" s="23"/>
      <c r="AC212" s="23"/>
      <c r="AD212" s="23"/>
      <c r="AE212" s="23"/>
      <c r="AF212" s="23"/>
      <c r="AG212" s="23"/>
      <c r="AH212" s="23"/>
      <c r="AI212" s="23"/>
      <c r="AJ212" s="23"/>
      <c r="AK212" s="23"/>
      <c r="AL212" s="23"/>
      <c r="AM212" s="23"/>
      <c r="AN212" s="23"/>
      <c r="AO212" s="23"/>
    </row>
    <row r="213" spans="1:41" x14ac:dyDescent="0.35">
      <c r="P213" s="27"/>
      <c r="Q213" s="23"/>
      <c r="R213" s="23"/>
      <c r="S213" s="23"/>
      <c r="T213" s="23"/>
      <c r="U213" s="23"/>
      <c r="V213" s="23"/>
      <c r="W213" s="23"/>
      <c r="X213" s="23"/>
      <c r="Y213" s="23"/>
      <c r="Z213" s="23"/>
      <c r="AA213" s="23"/>
      <c r="AB213" s="23"/>
      <c r="AC213" s="23"/>
      <c r="AD213" s="23"/>
      <c r="AE213" s="23"/>
      <c r="AF213" s="23"/>
      <c r="AG213" s="23"/>
      <c r="AH213" s="23"/>
      <c r="AI213" s="23"/>
      <c r="AJ213" s="23"/>
      <c r="AK213" s="23"/>
      <c r="AL213" s="23"/>
      <c r="AM213" s="23"/>
      <c r="AN213" s="23"/>
      <c r="AO213" s="23"/>
    </row>
    <row r="214" spans="1:41" x14ac:dyDescent="0.35">
      <c r="A214">
        <v>106</v>
      </c>
      <c r="P214" s="27"/>
      <c r="Q214" s="23"/>
      <c r="R214" s="23"/>
      <c r="S214" s="23"/>
      <c r="T214" s="23"/>
      <c r="U214" s="23"/>
      <c r="V214" s="23"/>
      <c r="W214" s="23"/>
      <c r="X214" s="23"/>
      <c r="Y214" s="23"/>
      <c r="Z214" s="23"/>
      <c r="AA214" s="23"/>
      <c r="AB214" s="23"/>
      <c r="AC214" s="23"/>
      <c r="AD214" s="23"/>
      <c r="AE214" s="23"/>
      <c r="AF214" s="23"/>
      <c r="AG214" s="23"/>
      <c r="AH214" s="23"/>
      <c r="AI214" s="23"/>
      <c r="AJ214" s="23"/>
      <c r="AK214" s="23"/>
      <c r="AL214" s="23"/>
      <c r="AM214" s="23"/>
      <c r="AN214" s="23"/>
      <c r="AO214" s="23"/>
    </row>
    <row r="215" spans="1:41" x14ac:dyDescent="0.35">
      <c r="Q215" s="23"/>
      <c r="R215" s="23"/>
      <c r="S215" s="23"/>
      <c r="T215" s="23"/>
      <c r="U215" s="23"/>
      <c r="V215" s="23"/>
      <c r="W215" s="23"/>
      <c r="X215" s="23"/>
      <c r="Y215" s="23"/>
      <c r="Z215" s="23"/>
      <c r="AA215" s="23"/>
      <c r="AB215" s="23"/>
      <c r="AC215" s="23"/>
      <c r="AD215" s="23"/>
      <c r="AE215" s="23"/>
      <c r="AF215" s="23"/>
      <c r="AG215" s="23"/>
      <c r="AH215" s="23"/>
      <c r="AI215" s="23"/>
      <c r="AJ215" s="23"/>
      <c r="AK215" s="23"/>
      <c r="AL215" s="23"/>
      <c r="AM215" s="23"/>
      <c r="AN215" s="23"/>
      <c r="AO215" s="23"/>
    </row>
    <row r="216" spans="1:41" x14ac:dyDescent="0.35">
      <c r="A216">
        <v>107</v>
      </c>
      <c r="P216" s="27"/>
      <c r="Q216" s="23"/>
      <c r="R216" s="23"/>
      <c r="S216" s="23"/>
      <c r="T216" s="23"/>
      <c r="U216" s="23"/>
      <c r="V216" s="23"/>
      <c r="W216" s="23"/>
      <c r="X216" s="23"/>
      <c r="Y216" s="23"/>
      <c r="Z216" s="23"/>
      <c r="AA216" s="23"/>
      <c r="AB216" s="23"/>
      <c r="AC216" s="23"/>
      <c r="AD216" s="23"/>
      <c r="AE216" s="23"/>
      <c r="AF216" s="23"/>
      <c r="AG216" s="23"/>
      <c r="AH216" s="23"/>
      <c r="AI216" s="23"/>
      <c r="AJ216" s="23"/>
      <c r="AK216" s="23"/>
      <c r="AL216" s="23"/>
      <c r="AM216" s="23"/>
      <c r="AN216" s="23"/>
      <c r="AO216" s="23"/>
    </row>
    <row r="217" spans="1:41" x14ac:dyDescent="0.35">
      <c r="P217" s="27"/>
      <c r="Q217" s="23"/>
      <c r="R217" s="23"/>
      <c r="S217" s="23"/>
      <c r="T217" s="23"/>
      <c r="U217" s="23"/>
      <c r="V217" s="23"/>
      <c r="W217" s="23"/>
      <c r="X217" s="23"/>
      <c r="Y217" s="23"/>
      <c r="Z217" s="23"/>
      <c r="AA217" s="23"/>
      <c r="AB217" s="23"/>
      <c r="AC217" s="23"/>
      <c r="AD217" s="23"/>
      <c r="AE217" s="23"/>
      <c r="AF217" s="23"/>
      <c r="AG217" s="23"/>
      <c r="AH217" s="23"/>
      <c r="AI217" s="23"/>
      <c r="AJ217" s="23"/>
      <c r="AK217" s="23"/>
      <c r="AL217" s="23"/>
      <c r="AM217" s="23"/>
      <c r="AN217" s="23"/>
      <c r="AO217" s="23"/>
    </row>
    <row r="218" spans="1:41" x14ac:dyDescent="0.35">
      <c r="A218">
        <v>108</v>
      </c>
      <c r="P218" s="27"/>
      <c r="Q218" s="23"/>
      <c r="R218" s="23"/>
      <c r="S218" s="23"/>
      <c r="T218" s="23"/>
      <c r="U218" s="23"/>
      <c r="V218" s="23"/>
      <c r="W218" s="23"/>
      <c r="X218" s="23"/>
      <c r="Y218" s="23"/>
      <c r="Z218" s="23"/>
      <c r="AA218" s="23"/>
      <c r="AB218" s="23"/>
      <c r="AC218" s="23"/>
      <c r="AD218" s="23"/>
      <c r="AE218" s="23"/>
      <c r="AF218" s="23"/>
      <c r="AG218" s="23"/>
      <c r="AH218" s="23"/>
      <c r="AI218" s="23"/>
      <c r="AJ218" s="23"/>
      <c r="AK218" s="23"/>
      <c r="AL218" s="23"/>
      <c r="AM218" s="23"/>
      <c r="AN218" s="23"/>
      <c r="AO218" s="23"/>
    </row>
    <row r="219" spans="1:41" x14ac:dyDescent="0.35">
      <c r="Q219" s="23"/>
      <c r="R219" s="23"/>
      <c r="S219" s="23"/>
      <c r="T219" s="23"/>
      <c r="U219" s="23"/>
      <c r="V219" s="23"/>
      <c r="W219" s="23"/>
      <c r="X219" s="23"/>
      <c r="Y219" s="23"/>
      <c r="Z219" s="23"/>
      <c r="AA219" s="23"/>
      <c r="AB219" s="23"/>
      <c r="AC219" s="23"/>
      <c r="AD219" s="23"/>
      <c r="AE219" s="23"/>
      <c r="AF219" s="23"/>
      <c r="AG219" s="23"/>
      <c r="AH219" s="23"/>
      <c r="AI219" s="23"/>
      <c r="AJ219" s="23"/>
      <c r="AK219" s="23"/>
      <c r="AL219" s="23"/>
      <c r="AM219" s="23"/>
      <c r="AN219" s="23"/>
      <c r="AO219" s="23"/>
    </row>
    <row r="220" spans="1:41" x14ac:dyDescent="0.35">
      <c r="A220">
        <v>109</v>
      </c>
      <c r="P220" s="27"/>
      <c r="Q220" s="23"/>
      <c r="R220" s="23"/>
      <c r="S220" s="23"/>
      <c r="T220" s="23"/>
      <c r="U220" s="23"/>
      <c r="V220" s="23"/>
      <c r="W220" s="23"/>
      <c r="X220" s="23"/>
      <c r="Y220" s="23"/>
      <c r="Z220" s="23"/>
      <c r="AA220" s="23"/>
      <c r="AB220" s="23"/>
      <c r="AC220" s="23"/>
      <c r="AD220" s="23"/>
      <c r="AE220" s="23"/>
      <c r="AF220" s="23"/>
      <c r="AG220" s="23"/>
      <c r="AH220" s="23"/>
      <c r="AI220" s="23"/>
      <c r="AJ220" s="23"/>
      <c r="AK220" s="23"/>
      <c r="AL220" s="23"/>
      <c r="AM220" s="23"/>
      <c r="AN220" s="23"/>
      <c r="AO220" s="23"/>
    </row>
    <row r="221" spans="1:41" x14ac:dyDescent="0.35">
      <c r="P221" s="27"/>
      <c r="Q221" s="23"/>
      <c r="R221" s="23"/>
      <c r="S221" s="23"/>
      <c r="T221" s="23"/>
      <c r="U221" s="23"/>
      <c r="V221" s="23"/>
      <c r="W221" s="23"/>
      <c r="X221" s="23"/>
      <c r="Y221" s="23"/>
      <c r="Z221" s="23"/>
      <c r="AA221" s="23"/>
      <c r="AB221" s="23"/>
      <c r="AC221" s="23"/>
      <c r="AD221" s="23"/>
      <c r="AE221" s="23"/>
      <c r="AF221" s="23"/>
      <c r="AG221" s="23"/>
      <c r="AH221" s="23"/>
      <c r="AI221" s="23"/>
      <c r="AJ221" s="23"/>
      <c r="AK221" s="23"/>
      <c r="AL221" s="23"/>
      <c r="AM221" s="23"/>
      <c r="AN221" s="23"/>
      <c r="AO221" s="23"/>
    </row>
    <row r="222" spans="1:41" x14ac:dyDescent="0.35">
      <c r="A222">
        <v>110</v>
      </c>
      <c r="P222" s="27"/>
      <c r="Q222" s="23"/>
      <c r="R222" s="23"/>
      <c r="S222" s="23"/>
      <c r="T222" s="23"/>
      <c r="U222" s="23"/>
      <c r="V222" s="23"/>
      <c r="W222" s="23"/>
      <c r="X222" s="23"/>
      <c r="Y222" s="23"/>
      <c r="Z222" s="23"/>
      <c r="AA222" s="23"/>
      <c r="AB222" s="23"/>
      <c r="AC222" s="23"/>
      <c r="AD222" s="23"/>
      <c r="AE222" s="23"/>
      <c r="AF222" s="23"/>
      <c r="AG222" s="23"/>
      <c r="AH222" s="23"/>
      <c r="AI222" s="23"/>
      <c r="AJ222" s="23"/>
      <c r="AK222" s="23"/>
      <c r="AL222" s="23"/>
      <c r="AM222" s="23"/>
      <c r="AN222" s="23"/>
      <c r="AO222" s="23"/>
    </row>
    <row r="223" spans="1:41" x14ac:dyDescent="0.35">
      <c r="Q223" s="23"/>
      <c r="R223" s="23"/>
      <c r="S223" s="23"/>
      <c r="T223" s="23"/>
      <c r="U223" s="23"/>
      <c r="V223" s="23"/>
      <c r="W223" s="23"/>
      <c r="X223" s="23"/>
      <c r="Y223" s="23"/>
      <c r="Z223" s="23"/>
      <c r="AA223" s="23"/>
      <c r="AB223" s="23"/>
      <c r="AC223" s="23"/>
      <c r="AD223" s="23"/>
      <c r="AE223" s="23"/>
      <c r="AF223" s="23"/>
      <c r="AG223" s="23"/>
      <c r="AH223" s="23"/>
      <c r="AI223" s="23"/>
      <c r="AJ223" s="23"/>
      <c r="AK223" s="23"/>
      <c r="AL223" s="23"/>
      <c r="AM223" s="23"/>
      <c r="AN223" s="23"/>
      <c r="AO223" s="23"/>
    </row>
    <row r="224" spans="1:41" x14ac:dyDescent="0.35">
      <c r="A224">
        <v>111</v>
      </c>
      <c r="P224" s="27"/>
      <c r="Q224" s="23"/>
      <c r="R224" s="23"/>
      <c r="S224" s="23"/>
      <c r="T224" s="23"/>
      <c r="U224" s="23"/>
      <c r="V224" s="23"/>
      <c r="W224" s="23"/>
      <c r="X224" s="23"/>
      <c r="Y224" s="23"/>
      <c r="Z224" s="23"/>
      <c r="AA224" s="23"/>
      <c r="AB224" s="23"/>
      <c r="AC224" s="23"/>
      <c r="AD224" s="23"/>
      <c r="AE224" s="23"/>
      <c r="AF224" s="23"/>
      <c r="AG224" s="23"/>
      <c r="AH224" s="23"/>
      <c r="AI224" s="23"/>
      <c r="AJ224" s="23"/>
      <c r="AK224" s="23"/>
      <c r="AL224" s="23"/>
      <c r="AM224" s="23"/>
      <c r="AN224" s="23"/>
      <c r="AO224" s="23"/>
    </row>
    <row r="225" spans="1:41" x14ac:dyDescent="0.35">
      <c r="P225" s="27"/>
      <c r="Q225" s="23"/>
      <c r="R225" s="23"/>
      <c r="S225" s="23"/>
      <c r="T225" s="23"/>
      <c r="U225" s="23"/>
      <c r="V225" s="23"/>
      <c r="W225" s="23"/>
      <c r="X225" s="23"/>
      <c r="Y225" s="23"/>
      <c r="Z225" s="23"/>
      <c r="AA225" s="23"/>
      <c r="AB225" s="23"/>
      <c r="AC225" s="23"/>
      <c r="AD225" s="23"/>
      <c r="AE225" s="23"/>
      <c r="AF225" s="23"/>
      <c r="AG225" s="23"/>
      <c r="AH225" s="23"/>
      <c r="AI225" s="23"/>
      <c r="AJ225" s="23"/>
      <c r="AK225" s="23"/>
      <c r="AL225" s="23"/>
      <c r="AM225" s="23"/>
      <c r="AN225" s="23"/>
      <c r="AO225" s="23"/>
    </row>
    <row r="226" spans="1:41" x14ac:dyDescent="0.35">
      <c r="A226">
        <v>112</v>
      </c>
      <c r="P226" s="27"/>
      <c r="Q226" s="23"/>
      <c r="R226" s="23"/>
      <c r="S226" s="23"/>
      <c r="T226" s="23"/>
      <c r="U226" s="23"/>
      <c r="V226" s="23"/>
      <c r="W226" s="23"/>
      <c r="X226" s="23"/>
      <c r="Y226" s="23"/>
      <c r="Z226" s="23"/>
      <c r="AA226" s="23"/>
      <c r="AB226" s="23"/>
      <c r="AC226" s="23"/>
      <c r="AD226" s="23"/>
      <c r="AE226" s="23"/>
      <c r="AF226" s="23"/>
      <c r="AG226" s="23"/>
      <c r="AH226" s="23"/>
      <c r="AI226" s="23"/>
      <c r="AJ226" s="23"/>
      <c r="AK226" s="23"/>
      <c r="AL226" s="23"/>
      <c r="AM226" s="23"/>
      <c r="AN226" s="23"/>
      <c r="AO226" s="23"/>
    </row>
    <row r="227" spans="1:41" x14ac:dyDescent="0.35">
      <c r="Q227" s="23"/>
      <c r="R227" s="23"/>
      <c r="S227" s="23"/>
      <c r="T227" s="23"/>
      <c r="U227" s="23"/>
      <c r="V227" s="23"/>
      <c r="W227" s="23"/>
      <c r="X227" s="23"/>
      <c r="Y227" s="23"/>
      <c r="Z227" s="23"/>
      <c r="AA227" s="23"/>
      <c r="AB227" s="23"/>
      <c r="AC227" s="23"/>
      <c r="AD227" s="23"/>
      <c r="AE227" s="23"/>
      <c r="AF227" s="23"/>
      <c r="AG227" s="23"/>
      <c r="AH227" s="23"/>
      <c r="AI227" s="23"/>
      <c r="AJ227" s="23"/>
      <c r="AK227" s="23"/>
      <c r="AL227" s="23"/>
      <c r="AM227" s="23"/>
      <c r="AN227" s="23"/>
      <c r="AO227" s="23"/>
    </row>
    <row r="228" spans="1:41" x14ac:dyDescent="0.35">
      <c r="A228">
        <v>113</v>
      </c>
      <c r="P228" s="27"/>
      <c r="Q228" s="23"/>
      <c r="R228" s="23"/>
      <c r="S228" s="23"/>
      <c r="T228" s="23"/>
      <c r="U228" s="23"/>
      <c r="V228" s="23"/>
      <c r="W228" s="23"/>
      <c r="X228" s="23"/>
      <c r="Y228" s="23"/>
      <c r="Z228" s="23"/>
      <c r="AA228" s="23"/>
      <c r="AB228" s="23"/>
      <c r="AC228" s="23"/>
      <c r="AD228" s="23"/>
      <c r="AE228" s="23"/>
      <c r="AF228" s="23"/>
      <c r="AG228" s="23"/>
      <c r="AH228" s="23"/>
      <c r="AI228" s="23"/>
      <c r="AJ228" s="23"/>
      <c r="AK228" s="23"/>
      <c r="AL228" s="23"/>
      <c r="AM228" s="23"/>
      <c r="AN228" s="23"/>
      <c r="AO228" s="23"/>
    </row>
    <row r="229" spans="1:41" x14ac:dyDescent="0.35">
      <c r="P229" s="27"/>
      <c r="Q229" s="23"/>
      <c r="R229" s="23"/>
      <c r="S229" s="23"/>
      <c r="T229" s="23"/>
      <c r="U229" s="23"/>
      <c r="V229" s="23"/>
      <c r="W229" s="23"/>
      <c r="X229" s="23"/>
      <c r="Y229" s="23"/>
      <c r="Z229" s="23"/>
      <c r="AA229" s="23"/>
      <c r="AB229" s="23"/>
      <c r="AC229" s="23"/>
      <c r="AD229" s="23"/>
      <c r="AE229" s="23"/>
      <c r="AF229" s="23"/>
      <c r="AG229" s="23"/>
      <c r="AH229" s="23"/>
      <c r="AI229" s="23"/>
      <c r="AJ229" s="23"/>
      <c r="AK229" s="23"/>
      <c r="AL229" s="23"/>
      <c r="AM229" s="23"/>
      <c r="AN229" s="23"/>
      <c r="AO229" s="23"/>
    </row>
    <row r="230" spans="1:41" x14ac:dyDescent="0.35">
      <c r="A230">
        <v>114</v>
      </c>
      <c r="P230" s="27"/>
      <c r="Q230" s="23"/>
      <c r="R230" s="23"/>
      <c r="S230" s="23"/>
      <c r="T230" s="23"/>
      <c r="U230" s="23"/>
      <c r="V230" s="23"/>
      <c r="W230" s="23"/>
      <c r="X230" s="23"/>
      <c r="Y230" s="23"/>
      <c r="Z230" s="23"/>
      <c r="AA230" s="23"/>
      <c r="AB230" s="23"/>
      <c r="AC230" s="23"/>
      <c r="AD230" s="23"/>
      <c r="AE230" s="23"/>
      <c r="AF230" s="23"/>
      <c r="AG230" s="23"/>
      <c r="AH230" s="23"/>
      <c r="AI230" s="23"/>
      <c r="AJ230" s="23"/>
      <c r="AK230" s="23"/>
      <c r="AL230" s="23"/>
      <c r="AM230" s="23"/>
      <c r="AN230" s="23"/>
      <c r="AO230" s="23"/>
    </row>
    <row r="231" spans="1:41" x14ac:dyDescent="0.35">
      <c r="Q231" s="23"/>
      <c r="R231" s="23"/>
      <c r="S231" s="23"/>
      <c r="T231" s="23"/>
      <c r="U231" s="23"/>
      <c r="V231" s="23"/>
      <c r="W231" s="23"/>
      <c r="X231" s="23"/>
      <c r="Y231" s="23"/>
      <c r="Z231" s="23"/>
      <c r="AA231" s="23"/>
      <c r="AB231" s="23"/>
      <c r="AC231" s="23"/>
      <c r="AD231" s="23"/>
      <c r="AE231" s="23"/>
      <c r="AF231" s="23"/>
      <c r="AG231" s="23"/>
      <c r="AH231" s="23"/>
      <c r="AI231" s="23"/>
      <c r="AJ231" s="23"/>
      <c r="AK231" s="23"/>
      <c r="AL231" s="23"/>
      <c r="AM231" s="23"/>
      <c r="AN231" s="23"/>
      <c r="AO231" s="23"/>
    </row>
    <row r="232" spans="1:41" x14ac:dyDescent="0.35">
      <c r="A232">
        <v>115</v>
      </c>
      <c r="P232" s="27"/>
      <c r="Q232" s="23"/>
      <c r="R232" s="23"/>
      <c r="S232" s="23"/>
      <c r="T232" s="23"/>
      <c r="U232" s="23"/>
      <c r="V232" s="23"/>
      <c r="W232" s="23"/>
      <c r="X232" s="23"/>
      <c r="Y232" s="23"/>
      <c r="Z232" s="23"/>
      <c r="AA232" s="23"/>
      <c r="AB232" s="23"/>
      <c r="AC232" s="23"/>
      <c r="AD232" s="23"/>
      <c r="AE232" s="23"/>
      <c r="AF232" s="23"/>
      <c r="AG232" s="23"/>
      <c r="AH232" s="23"/>
      <c r="AI232" s="23"/>
      <c r="AJ232" s="23"/>
      <c r="AK232" s="23"/>
      <c r="AL232" s="23"/>
      <c r="AM232" s="23"/>
      <c r="AN232" s="23"/>
      <c r="AO232" s="23"/>
    </row>
    <row r="233" spans="1:41" x14ac:dyDescent="0.35">
      <c r="P233" s="27"/>
      <c r="Q233" s="23"/>
      <c r="R233" s="23"/>
      <c r="S233" s="23"/>
      <c r="T233" s="23"/>
      <c r="U233" s="23"/>
      <c r="V233" s="23"/>
      <c r="W233" s="23"/>
      <c r="X233" s="23"/>
      <c r="Y233" s="23"/>
      <c r="Z233" s="23"/>
      <c r="AA233" s="23"/>
      <c r="AB233" s="23"/>
      <c r="AC233" s="23"/>
      <c r="AD233" s="23"/>
      <c r="AE233" s="23"/>
      <c r="AF233" s="23"/>
      <c r="AG233" s="23"/>
      <c r="AH233" s="23"/>
      <c r="AI233" s="23"/>
      <c r="AJ233" s="23"/>
      <c r="AK233" s="23"/>
      <c r="AL233" s="23"/>
      <c r="AM233" s="23"/>
      <c r="AN233" s="23"/>
      <c r="AO233" s="23"/>
    </row>
    <row r="234" spans="1:41" x14ac:dyDescent="0.35">
      <c r="A234">
        <v>116</v>
      </c>
      <c r="P234" s="27"/>
      <c r="Q234" s="23"/>
      <c r="R234" s="23"/>
      <c r="S234" s="23"/>
      <c r="T234" s="23"/>
      <c r="U234" s="23"/>
      <c r="V234" s="23"/>
      <c r="W234" s="23"/>
      <c r="X234" s="23"/>
      <c r="Y234" s="23"/>
      <c r="Z234" s="23"/>
      <c r="AA234" s="23"/>
      <c r="AB234" s="23"/>
      <c r="AC234" s="23"/>
      <c r="AD234" s="23"/>
      <c r="AE234" s="23"/>
      <c r="AF234" s="23"/>
      <c r="AG234" s="23"/>
      <c r="AH234" s="23"/>
      <c r="AI234" s="23"/>
      <c r="AJ234" s="23"/>
      <c r="AK234" s="23"/>
      <c r="AL234" s="23"/>
      <c r="AM234" s="23"/>
      <c r="AN234" s="23"/>
      <c r="AO234" s="23"/>
    </row>
    <row r="235" spans="1:41" x14ac:dyDescent="0.35">
      <c r="Q235" s="23"/>
      <c r="R235" s="23"/>
      <c r="S235" s="23"/>
      <c r="T235" s="23"/>
      <c r="U235" s="23"/>
      <c r="V235" s="23"/>
      <c r="W235" s="23"/>
      <c r="X235" s="23"/>
      <c r="Y235" s="23"/>
      <c r="Z235" s="23"/>
      <c r="AA235" s="23"/>
      <c r="AB235" s="23"/>
      <c r="AC235" s="23"/>
      <c r="AD235" s="23"/>
      <c r="AE235" s="23"/>
      <c r="AF235" s="23"/>
      <c r="AG235" s="23"/>
      <c r="AH235" s="23"/>
      <c r="AI235" s="23"/>
      <c r="AJ235" s="23"/>
      <c r="AK235" s="23"/>
      <c r="AL235" s="23"/>
      <c r="AM235" s="23"/>
      <c r="AN235" s="23"/>
      <c r="AO235" s="23"/>
    </row>
    <row r="236" spans="1:41" x14ac:dyDescent="0.35">
      <c r="A236">
        <v>117</v>
      </c>
      <c r="P236" s="27"/>
      <c r="Q236" s="23"/>
      <c r="R236" s="23"/>
      <c r="S236" s="23"/>
      <c r="T236" s="23"/>
      <c r="U236" s="23"/>
      <c r="V236" s="23"/>
      <c r="W236" s="23"/>
      <c r="X236" s="23"/>
      <c r="Y236" s="23"/>
      <c r="Z236" s="23"/>
      <c r="AA236" s="23"/>
      <c r="AB236" s="23"/>
      <c r="AC236" s="23"/>
      <c r="AD236" s="23"/>
      <c r="AE236" s="23"/>
      <c r="AF236" s="23"/>
      <c r="AG236" s="23"/>
      <c r="AH236" s="23"/>
      <c r="AI236" s="23"/>
      <c r="AJ236" s="23"/>
      <c r="AK236" s="23"/>
      <c r="AL236" s="23"/>
      <c r="AM236" s="23"/>
      <c r="AN236" s="23"/>
      <c r="AO236" s="23"/>
    </row>
    <row r="237" spans="1:41" x14ac:dyDescent="0.35">
      <c r="P237" s="27"/>
      <c r="Q237" s="23"/>
      <c r="R237" s="23"/>
      <c r="S237" s="23"/>
      <c r="T237" s="23"/>
      <c r="U237" s="23"/>
      <c r="V237" s="23"/>
      <c r="W237" s="23"/>
      <c r="X237" s="23"/>
      <c r="Y237" s="23"/>
      <c r="Z237" s="23"/>
      <c r="AA237" s="23"/>
      <c r="AB237" s="23"/>
      <c r="AC237" s="23"/>
      <c r="AD237" s="23"/>
      <c r="AE237" s="23"/>
      <c r="AF237" s="23"/>
      <c r="AG237" s="23"/>
      <c r="AH237" s="23"/>
      <c r="AI237" s="23"/>
      <c r="AJ237" s="23"/>
      <c r="AK237" s="23"/>
      <c r="AL237" s="23"/>
      <c r="AM237" s="23"/>
      <c r="AN237" s="23"/>
      <c r="AO237" s="23"/>
    </row>
    <row r="238" spans="1:41" x14ac:dyDescent="0.35">
      <c r="A238">
        <v>118</v>
      </c>
      <c r="P238" s="27"/>
      <c r="Q238" s="23"/>
      <c r="R238" s="23"/>
      <c r="S238" s="23"/>
      <c r="T238" s="23"/>
      <c r="U238" s="23"/>
      <c r="V238" s="23"/>
      <c r="W238" s="23"/>
      <c r="X238" s="23"/>
      <c r="Y238" s="23"/>
      <c r="Z238" s="23"/>
      <c r="AA238" s="23"/>
      <c r="AB238" s="23"/>
      <c r="AC238" s="23"/>
      <c r="AD238" s="23"/>
      <c r="AE238" s="23"/>
      <c r="AF238" s="23"/>
      <c r="AG238" s="23"/>
      <c r="AH238" s="23"/>
      <c r="AI238" s="23"/>
      <c r="AJ238" s="23"/>
      <c r="AK238" s="23"/>
      <c r="AL238" s="23"/>
      <c r="AM238" s="23"/>
      <c r="AN238" s="23"/>
      <c r="AO238" s="23"/>
    </row>
    <row r="239" spans="1:41" x14ac:dyDescent="0.35">
      <c r="Q239" s="23"/>
      <c r="R239" s="23"/>
      <c r="S239" s="23"/>
      <c r="T239" s="23"/>
      <c r="U239" s="23"/>
      <c r="V239" s="23"/>
      <c r="W239" s="23"/>
      <c r="X239" s="23"/>
      <c r="Y239" s="23"/>
      <c r="Z239" s="23"/>
      <c r="AA239" s="23"/>
      <c r="AB239" s="23"/>
      <c r="AC239" s="23"/>
      <c r="AD239" s="23"/>
      <c r="AE239" s="23"/>
      <c r="AF239" s="23"/>
      <c r="AG239" s="23"/>
      <c r="AH239" s="23"/>
      <c r="AI239" s="23"/>
      <c r="AJ239" s="23"/>
      <c r="AK239" s="23"/>
      <c r="AL239" s="23"/>
      <c r="AM239" s="23"/>
      <c r="AN239" s="23"/>
      <c r="AO239" s="23"/>
    </row>
    <row r="240" spans="1:41" x14ac:dyDescent="0.35">
      <c r="A240">
        <v>119</v>
      </c>
      <c r="P240" s="27"/>
      <c r="Q240" s="23"/>
      <c r="R240" s="23"/>
      <c r="S240" s="23"/>
      <c r="T240" s="23"/>
      <c r="U240" s="23"/>
      <c r="V240" s="23"/>
      <c r="W240" s="23"/>
      <c r="X240" s="23"/>
      <c r="Y240" s="23"/>
      <c r="Z240" s="23"/>
      <c r="AA240" s="23"/>
      <c r="AB240" s="23"/>
      <c r="AC240" s="23"/>
      <c r="AD240" s="23"/>
      <c r="AE240" s="23"/>
      <c r="AF240" s="23"/>
      <c r="AG240" s="23"/>
      <c r="AH240" s="23"/>
      <c r="AI240" s="23"/>
      <c r="AJ240" s="23"/>
      <c r="AK240" s="23"/>
      <c r="AL240" s="23"/>
      <c r="AM240" s="23"/>
      <c r="AN240" s="23"/>
      <c r="AO240" s="23"/>
    </row>
    <row r="241" spans="1:41" x14ac:dyDescent="0.35">
      <c r="P241" s="27"/>
      <c r="Q241" s="23"/>
      <c r="R241" s="23"/>
      <c r="S241" s="23"/>
      <c r="T241" s="23"/>
      <c r="U241" s="23"/>
      <c r="V241" s="23"/>
      <c r="W241" s="23"/>
      <c r="X241" s="23"/>
      <c r="Y241" s="23"/>
      <c r="Z241" s="23"/>
      <c r="AA241" s="23"/>
      <c r="AB241" s="23"/>
      <c r="AC241" s="23"/>
      <c r="AD241" s="23"/>
      <c r="AE241" s="23"/>
      <c r="AF241" s="23"/>
      <c r="AG241" s="23"/>
      <c r="AH241" s="23"/>
      <c r="AI241" s="23"/>
      <c r="AJ241" s="23"/>
      <c r="AK241" s="23"/>
      <c r="AL241" s="23"/>
      <c r="AM241" s="23"/>
      <c r="AN241" s="23"/>
      <c r="AO241" s="23"/>
    </row>
    <row r="242" spans="1:41" x14ac:dyDescent="0.35">
      <c r="A242">
        <v>120</v>
      </c>
      <c r="P242" s="27"/>
      <c r="Q242" s="23"/>
      <c r="R242" s="23"/>
      <c r="S242" s="23"/>
      <c r="T242" s="23"/>
      <c r="U242" s="23"/>
      <c r="V242" s="23"/>
      <c r="W242" s="23"/>
      <c r="X242" s="23"/>
      <c r="Y242" s="23"/>
      <c r="Z242" s="23"/>
      <c r="AA242" s="23"/>
      <c r="AB242" s="23"/>
      <c r="AC242" s="23"/>
      <c r="AD242" s="23"/>
      <c r="AE242" s="23"/>
      <c r="AF242" s="23"/>
      <c r="AG242" s="23"/>
      <c r="AH242" s="23"/>
      <c r="AI242" s="23"/>
      <c r="AJ242" s="23"/>
      <c r="AK242" s="23"/>
      <c r="AL242" s="23"/>
      <c r="AM242" s="23"/>
      <c r="AN242" s="23"/>
      <c r="AO242" s="23"/>
    </row>
    <row r="243" spans="1:41" x14ac:dyDescent="0.35">
      <c r="Q243" s="23"/>
      <c r="R243" s="23"/>
      <c r="S243" s="23"/>
      <c r="T243" s="23"/>
      <c r="U243" s="23"/>
      <c r="V243" s="23"/>
      <c r="W243" s="23"/>
      <c r="X243" s="23"/>
      <c r="Y243" s="23"/>
      <c r="Z243" s="23"/>
      <c r="AA243" s="23"/>
      <c r="AB243" s="23"/>
      <c r="AC243" s="23"/>
      <c r="AD243" s="23"/>
      <c r="AE243" s="23"/>
      <c r="AF243" s="23"/>
      <c r="AG243" s="23"/>
      <c r="AH243" s="23"/>
      <c r="AI243" s="23"/>
      <c r="AJ243" s="23"/>
      <c r="AK243" s="23"/>
      <c r="AL243" s="23"/>
      <c r="AM243" s="23"/>
      <c r="AN243" s="23"/>
      <c r="AO243" s="23"/>
    </row>
    <row r="244" spans="1:41" x14ac:dyDescent="0.35">
      <c r="A244">
        <v>121</v>
      </c>
      <c r="P244" s="27"/>
      <c r="Q244" s="23"/>
      <c r="R244" s="23"/>
      <c r="S244" s="23"/>
      <c r="T244" s="23"/>
      <c r="U244" s="23"/>
      <c r="V244" s="23"/>
      <c r="W244" s="23"/>
      <c r="X244" s="23"/>
      <c r="Y244" s="23"/>
      <c r="Z244" s="23"/>
      <c r="AA244" s="23"/>
      <c r="AB244" s="23"/>
      <c r="AC244" s="23"/>
      <c r="AD244" s="23"/>
      <c r="AE244" s="23"/>
      <c r="AF244" s="23"/>
      <c r="AG244" s="23"/>
      <c r="AH244" s="23"/>
      <c r="AI244" s="23"/>
      <c r="AJ244" s="23"/>
      <c r="AK244" s="23"/>
      <c r="AL244" s="23"/>
      <c r="AM244" s="23"/>
      <c r="AN244" s="23"/>
      <c r="AO244" s="23"/>
    </row>
    <row r="245" spans="1:41" x14ac:dyDescent="0.35">
      <c r="P245" s="27"/>
      <c r="Q245" s="23"/>
      <c r="R245" s="23"/>
      <c r="S245" s="23"/>
      <c r="T245" s="23"/>
      <c r="U245" s="23"/>
      <c r="V245" s="23"/>
      <c r="W245" s="23"/>
      <c r="X245" s="23"/>
      <c r="Y245" s="23"/>
      <c r="Z245" s="23"/>
      <c r="AA245" s="23"/>
      <c r="AB245" s="23"/>
      <c r="AC245" s="23"/>
      <c r="AD245" s="23"/>
      <c r="AE245" s="23"/>
      <c r="AF245" s="23"/>
      <c r="AG245" s="23"/>
      <c r="AH245" s="23"/>
      <c r="AI245" s="23"/>
      <c r="AJ245" s="23"/>
      <c r="AK245" s="23"/>
      <c r="AL245" s="23"/>
      <c r="AM245" s="23"/>
      <c r="AN245" s="23"/>
      <c r="AO245" s="23"/>
    </row>
    <row r="246" spans="1:41" x14ac:dyDescent="0.35">
      <c r="A246">
        <v>122</v>
      </c>
      <c r="P246" s="27"/>
      <c r="Q246" s="23"/>
      <c r="R246" s="23"/>
      <c r="S246" s="23"/>
      <c r="T246" s="23"/>
      <c r="U246" s="23"/>
      <c r="V246" s="23"/>
      <c r="W246" s="23"/>
      <c r="X246" s="23"/>
      <c r="Y246" s="23"/>
      <c r="Z246" s="23"/>
      <c r="AA246" s="23"/>
      <c r="AB246" s="23"/>
      <c r="AC246" s="23"/>
      <c r="AD246" s="23"/>
      <c r="AE246" s="23"/>
      <c r="AF246" s="23"/>
      <c r="AG246" s="23"/>
      <c r="AH246" s="23"/>
      <c r="AI246" s="23"/>
      <c r="AJ246" s="23"/>
      <c r="AK246" s="23"/>
      <c r="AL246" s="23"/>
      <c r="AM246" s="23"/>
      <c r="AN246" s="23"/>
      <c r="AO246" s="23"/>
    </row>
    <row r="247" spans="1:41" x14ac:dyDescent="0.35">
      <c r="Q247" s="23"/>
      <c r="R247" s="23"/>
      <c r="S247" s="23"/>
      <c r="T247" s="23"/>
      <c r="U247" s="23"/>
      <c r="V247" s="23"/>
      <c r="W247" s="23"/>
      <c r="X247" s="23"/>
      <c r="Y247" s="23"/>
      <c r="Z247" s="23"/>
      <c r="AA247" s="23"/>
      <c r="AB247" s="23"/>
      <c r="AC247" s="23"/>
      <c r="AD247" s="23"/>
      <c r="AE247" s="23"/>
      <c r="AF247" s="23"/>
      <c r="AG247" s="23"/>
      <c r="AH247" s="23"/>
      <c r="AI247" s="23"/>
      <c r="AJ247" s="23"/>
      <c r="AK247" s="23"/>
      <c r="AL247" s="23"/>
      <c r="AM247" s="23"/>
      <c r="AN247" s="23"/>
      <c r="AO247" s="23"/>
    </row>
    <row r="248" spans="1:41" x14ac:dyDescent="0.35">
      <c r="A248">
        <v>123</v>
      </c>
      <c r="P248" s="27"/>
      <c r="Q248" s="23"/>
      <c r="R248" s="23"/>
      <c r="S248" s="23"/>
      <c r="T248" s="23"/>
      <c r="U248" s="23"/>
      <c r="V248" s="23"/>
      <c r="W248" s="23"/>
      <c r="X248" s="23"/>
      <c r="Y248" s="23"/>
      <c r="Z248" s="23"/>
      <c r="AA248" s="23"/>
      <c r="AB248" s="23"/>
      <c r="AC248" s="23"/>
      <c r="AD248" s="23"/>
      <c r="AE248" s="23"/>
      <c r="AF248" s="23"/>
      <c r="AG248" s="23"/>
      <c r="AH248" s="23"/>
      <c r="AI248" s="23"/>
      <c r="AJ248" s="23"/>
      <c r="AK248" s="23"/>
      <c r="AL248" s="23"/>
      <c r="AM248" s="23"/>
      <c r="AN248" s="23"/>
      <c r="AO248" s="23"/>
    </row>
    <row r="249" spans="1:41" x14ac:dyDescent="0.35">
      <c r="P249" s="27"/>
      <c r="Q249" s="23"/>
      <c r="R249" s="23"/>
      <c r="S249" s="23"/>
      <c r="T249" s="23"/>
      <c r="U249" s="23"/>
      <c r="V249" s="23"/>
      <c r="W249" s="23"/>
      <c r="X249" s="23"/>
      <c r="Y249" s="23"/>
      <c r="Z249" s="23"/>
      <c r="AA249" s="23"/>
      <c r="AB249" s="23"/>
      <c r="AC249" s="23"/>
      <c r="AD249" s="23"/>
      <c r="AE249" s="23"/>
      <c r="AF249" s="23"/>
      <c r="AG249" s="23"/>
      <c r="AH249" s="23"/>
      <c r="AI249" s="23"/>
      <c r="AJ249" s="23"/>
      <c r="AK249" s="23"/>
      <c r="AL249" s="23"/>
      <c r="AM249" s="23"/>
      <c r="AN249" s="23"/>
      <c r="AO249" s="23"/>
    </row>
    <row r="250" spans="1:41" x14ac:dyDescent="0.35">
      <c r="A250">
        <v>124</v>
      </c>
      <c r="P250" s="27"/>
      <c r="Q250" s="23"/>
      <c r="R250" s="23"/>
      <c r="S250" s="23"/>
      <c r="T250" s="23"/>
      <c r="U250" s="23"/>
      <c r="V250" s="23"/>
      <c r="W250" s="23"/>
      <c r="X250" s="23"/>
      <c r="Y250" s="23"/>
      <c r="Z250" s="23"/>
      <c r="AA250" s="23"/>
      <c r="AB250" s="23"/>
      <c r="AC250" s="23"/>
      <c r="AD250" s="23"/>
      <c r="AE250" s="23"/>
      <c r="AF250" s="23"/>
      <c r="AG250" s="23"/>
      <c r="AH250" s="23"/>
      <c r="AI250" s="23"/>
      <c r="AJ250" s="23"/>
      <c r="AK250" s="23"/>
      <c r="AL250" s="23"/>
      <c r="AM250" s="23"/>
      <c r="AN250" s="23"/>
      <c r="AO250" s="23"/>
    </row>
    <row r="251" spans="1:41" x14ac:dyDescent="0.35">
      <c r="Q251" s="23"/>
      <c r="R251" s="23"/>
      <c r="S251" s="23"/>
      <c r="T251" s="23"/>
      <c r="U251" s="23"/>
      <c r="V251" s="23"/>
      <c r="W251" s="23"/>
      <c r="X251" s="23"/>
      <c r="Y251" s="23"/>
      <c r="Z251" s="23"/>
      <c r="AA251" s="23"/>
      <c r="AB251" s="23"/>
      <c r="AC251" s="23"/>
      <c r="AD251" s="23"/>
      <c r="AE251" s="23"/>
      <c r="AF251" s="23"/>
      <c r="AG251" s="23"/>
      <c r="AH251" s="23"/>
      <c r="AI251" s="23"/>
      <c r="AJ251" s="23"/>
      <c r="AK251" s="23"/>
      <c r="AL251" s="23"/>
      <c r="AM251" s="23"/>
      <c r="AN251" s="23"/>
      <c r="AO251" s="23"/>
    </row>
    <row r="252" spans="1:41" x14ac:dyDescent="0.35">
      <c r="A252">
        <v>125</v>
      </c>
      <c r="P252" s="27"/>
      <c r="Q252" s="23"/>
      <c r="R252" s="23"/>
      <c r="S252" s="23"/>
      <c r="T252" s="23"/>
      <c r="U252" s="23"/>
      <c r="V252" s="23"/>
      <c r="W252" s="23"/>
      <c r="X252" s="23"/>
      <c r="Y252" s="23"/>
      <c r="Z252" s="23"/>
      <c r="AA252" s="23"/>
      <c r="AB252" s="23"/>
      <c r="AC252" s="23"/>
      <c r="AD252" s="23"/>
      <c r="AE252" s="23"/>
      <c r="AF252" s="23"/>
      <c r="AG252" s="23"/>
      <c r="AH252" s="23"/>
      <c r="AI252" s="23"/>
      <c r="AJ252" s="23"/>
      <c r="AK252" s="23"/>
      <c r="AL252" s="23"/>
      <c r="AM252" s="23"/>
      <c r="AN252" s="23"/>
      <c r="AO252" s="23"/>
    </row>
    <row r="253" spans="1:41" x14ac:dyDescent="0.35">
      <c r="P253" s="27"/>
      <c r="Q253" s="23"/>
      <c r="R253" s="23"/>
      <c r="S253" s="23"/>
      <c r="T253" s="23"/>
      <c r="U253" s="23"/>
      <c r="V253" s="23"/>
      <c r="W253" s="23"/>
      <c r="X253" s="23"/>
      <c r="Y253" s="23"/>
      <c r="Z253" s="23"/>
      <c r="AA253" s="23"/>
      <c r="AB253" s="23"/>
      <c r="AC253" s="23"/>
      <c r="AD253" s="23"/>
      <c r="AE253" s="23"/>
      <c r="AF253" s="23"/>
      <c r="AG253" s="23"/>
      <c r="AH253" s="23"/>
      <c r="AI253" s="23"/>
      <c r="AJ253" s="23"/>
      <c r="AK253" s="23"/>
      <c r="AL253" s="23"/>
      <c r="AM253" s="23"/>
      <c r="AN253" s="23"/>
      <c r="AO253" s="23"/>
    </row>
    <row r="254" spans="1:41" x14ac:dyDescent="0.35">
      <c r="A254">
        <v>126</v>
      </c>
      <c r="P254" s="27"/>
      <c r="Q254" s="23"/>
      <c r="R254" s="23"/>
      <c r="S254" s="23"/>
      <c r="T254" s="23"/>
      <c r="U254" s="23"/>
      <c r="V254" s="23"/>
      <c r="W254" s="23"/>
      <c r="X254" s="23"/>
      <c r="Y254" s="23"/>
      <c r="Z254" s="23"/>
      <c r="AA254" s="23"/>
      <c r="AB254" s="23"/>
      <c r="AC254" s="23"/>
      <c r="AD254" s="23"/>
      <c r="AE254" s="23"/>
      <c r="AF254" s="23"/>
      <c r="AG254" s="23"/>
      <c r="AH254" s="23"/>
      <c r="AI254" s="23"/>
      <c r="AJ254" s="23"/>
      <c r="AK254" s="23"/>
      <c r="AL254" s="23"/>
      <c r="AM254" s="23"/>
      <c r="AN254" s="23"/>
      <c r="AO254" s="23"/>
    </row>
    <row r="255" spans="1:41" x14ac:dyDescent="0.35">
      <c r="Q255" s="23"/>
      <c r="R255" s="23"/>
      <c r="S255" s="23"/>
      <c r="T255" s="23"/>
      <c r="U255" s="23"/>
      <c r="V255" s="23"/>
      <c r="W255" s="23"/>
      <c r="X255" s="23"/>
      <c r="Y255" s="23"/>
      <c r="Z255" s="23"/>
      <c r="AA255" s="23"/>
      <c r="AB255" s="23"/>
      <c r="AC255" s="23"/>
      <c r="AD255" s="23"/>
      <c r="AE255" s="23"/>
      <c r="AF255" s="23"/>
      <c r="AG255" s="23"/>
      <c r="AH255" s="23"/>
      <c r="AI255" s="23"/>
      <c r="AJ255" s="23"/>
      <c r="AK255" s="23"/>
      <c r="AL255" s="23"/>
      <c r="AM255" s="23"/>
      <c r="AN255" s="23"/>
      <c r="AO255" s="23"/>
    </row>
    <row r="256" spans="1:41" x14ac:dyDescent="0.35">
      <c r="A256">
        <v>127</v>
      </c>
      <c r="P256" s="27"/>
      <c r="Q256" s="23"/>
      <c r="R256" s="23"/>
      <c r="S256" s="23"/>
      <c r="T256" s="23"/>
      <c r="U256" s="23"/>
      <c r="V256" s="23"/>
      <c r="W256" s="23"/>
      <c r="X256" s="23"/>
      <c r="Y256" s="23"/>
      <c r="Z256" s="23"/>
      <c r="AA256" s="23"/>
      <c r="AB256" s="23"/>
      <c r="AC256" s="23"/>
      <c r="AD256" s="23"/>
      <c r="AE256" s="23"/>
      <c r="AF256" s="23"/>
      <c r="AG256" s="23"/>
      <c r="AH256" s="23"/>
      <c r="AI256" s="23"/>
      <c r="AJ256" s="23"/>
      <c r="AK256" s="23"/>
      <c r="AL256" s="23"/>
      <c r="AM256" s="23"/>
      <c r="AN256" s="23"/>
      <c r="AO256" s="23"/>
    </row>
    <row r="257" spans="1:41" x14ac:dyDescent="0.35">
      <c r="P257" s="27"/>
      <c r="Q257" s="23"/>
      <c r="R257" s="23"/>
      <c r="S257" s="23"/>
      <c r="T257" s="23"/>
      <c r="U257" s="23"/>
      <c r="V257" s="23"/>
      <c r="W257" s="23"/>
      <c r="X257" s="23"/>
      <c r="Y257" s="23"/>
      <c r="Z257" s="23"/>
      <c r="AA257" s="23"/>
      <c r="AB257" s="23"/>
      <c r="AC257" s="23"/>
      <c r="AD257" s="23"/>
      <c r="AE257" s="23"/>
      <c r="AF257" s="23"/>
      <c r="AG257" s="23"/>
      <c r="AH257" s="23"/>
      <c r="AI257" s="23"/>
      <c r="AJ257" s="23"/>
      <c r="AK257" s="23"/>
      <c r="AL257" s="23"/>
      <c r="AM257" s="23"/>
      <c r="AN257" s="23"/>
      <c r="AO257" s="23"/>
    </row>
    <row r="258" spans="1:41" x14ac:dyDescent="0.35">
      <c r="A258">
        <v>128</v>
      </c>
      <c r="P258" s="27"/>
      <c r="Q258" s="23"/>
      <c r="R258" s="23"/>
      <c r="S258" s="23"/>
      <c r="T258" s="23"/>
      <c r="U258" s="23"/>
      <c r="V258" s="23"/>
      <c r="W258" s="23"/>
      <c r="X258" s="23"/>
      <c r="Y258" s="23"/>
      <c r="Z258" s="23"/>
      <c r="AA258" s="23"/>
      <c r="AB258" s="23"/>
      <c r="AC258" s="23"/>
      <c r="AD258" s="23"/>
      <c r="AE258" s="23"/>
      <c r="AF258" s="23"/>
      <c r="AG258" s="23"/>
      <c r="AH258" s="23"/>
      <c r="AI258" s="23"/>
      <c r="AJ258" s="23"/>
      <c r="AK258" s="23"/>
      <c r="AL258" s="23"/>
      <c r="AM258" s="23"/>
      <c r="AN258" s="23"/>
      <c r="AO258" s="23"/>
    </row>
    <row r="259" spans="1:41" x14ac:dyDescent="0.35">
      <c r="Q259" s="23"/>
      <c r="R259" s="23"/>
      <c r="S259" s="23"/>
      <c r="T259" s="23"/>
      <c r="U259" s="23"/>
      <c r="V259" s="23"/>
      <c r="W259" s="23"/>
      <c r="X259" s="23"/>
      <c r="Y259" s="23"/>
      <c r="Z259" s="23"/>
      <c r="AA259" s="23"/>
      <c r="AB259" s="23"/>
      <c r="AC259" s="23"/>
      <c r="AD259" s="23"/>
      <c r="AE259" s="23"/>
      <c r="AF259" s="23"/>
      <c r="AG259" s="23"/>
      <c r="AH259" s="23"/>
      <c r="AI259" s="23"/>
      <c r="AJ259" s="23"/>
      <c r="AK259" s="23"/>
      <c r="AL259" s="23"/>
      <c r="AM259" s="23"/>
      <c r="AN259" s="23"/>
      <c r="AO259" s="23"/>
    </row>
    <row r="260" spans="1:41" x14ac:dyDescent="0.35">
      <c r="A260">
        <v>129</v>
      </c>
      <c r="P260" s="27"/>
      <c r="Q260" s="23"/>
      <c r="R260" s="23"/>
      <c r="S260" s="23"/>
      <c r="T260" s="23"/>
      <c r="U260" s="23"/>
      <c r="V260" s="23"/>
      <c r="W260" s="23"/>
      <c r="X260" s="23"/>
      <c r="Y260" s="23"/>
      <c r="Z260" s="23"/>
      <c r="AA260" s="23"/>
      <c r="AB260" s="23"/>
      <c r="AC260" s="23"/>
      <c r="AD260" s="23"/>
      <c r="AE260" s="23"/>
      <c r="AF260" s="23"/>
      <c r="AG260" s="23"/>
      <c r="AH260" s="23"/>
      <c r="AI260" s="23"/>
      <c r="AJ260" s="23"/>
      <c r="AK260" s="23"/>
      <c r="AL260" s="23"/>
      <c r="AM260" s="23"/>
      <c r="AN260" s="23"/>
      <c r="AO260" s="23"/>
    </row>
    <row r="261" spans="1:41" x14ac:dyDescent="0.35">
      <c r="P261" s="27"/>
      <c r="Q261" s="23"/>
      <c r="R261" s="23"/>
      <c r="S261" s="23"/>
      <c r="T261" s="23"/>
      <c r="U261" s="23"/>
      <c r="V261" s="23"/>
      <c r="W261" s="23"/>
      <c r="X261" s="23"/>
      <c r="Y261" s="23"/>
      <c r="Z261" s="23"/>
      <c r="AA261" s="23"/>
      <c r="AB261" s="23"/>
      <c r="AC261" s="23"/>
      <c r="AD261" s="23"/>
      <c r="AE261" s="23"/>
      <c r="AF261" s="23"/>
      <c r="AG261" s="23"/>
      <c r="AH261" s="23"/>
      <c r="AI261" s="23"/>
      <c r="AJ261" s="23"/>
      <c r="AK261" s="23"/>
      <c r="AL261" s="23"/>
      <c r="AM261" s="23"/>
      <c r="AN261" s="23"/>
      <c r="AO261" s="23"/>
    </row>
    <row r="262" spans="1:41" x14ac:dyDescent="0.35">
      <c r="A262">
        <v>130</v>
      </c>
      <c r="P262" s="27"/>
      <c r="Q262" s="23"/>
      <c r="R262" s="23"/>
      <c r="S262" s="23"/>
      <c r="T262" s="23"/>
      <c r="U262" s="23"/>
      <c r="V262" s="23"/>
      <c r="W262" s="23"/>
      <c r="X262" s="23"/>
      <c r="Y262" s="23"/>
      <c r="Z262" s="23"/>
      <c r="AA262" s="23"/>
      <c r="AB262" s="23"/>
      <c r="AC262" s="23"/>
      <c r="AD262" s="23"/>
      <c r="AE262" s="23"/>
      <c r="AF262" s="23"/>
      <c r="AG262" s="23"/>
      <c r="AH262" s="23"/>
      <c r="AI262" s="23"/>
      <c r="AJ262" s="23"/>
      <c r="AK262" s="23"/>
      <c r="AL262" s="23"/>
      <c r="AM262" s="23"/>
      <c r="AN262" s="23"/>
      <c r="AO262" s="23"/>
    </row>
    <row r="263" spans="1:41" x14ac:dyDescent="0.35">
      <c r="Q263" s="23"/>
      <c r="R263" s="23"/>
      <c r="S263" s="23"/>
      <c r="T263" s="23"/>
      <c r="U263" s="23"/>
      <c r="V263" s="23"/>
      <c r="W263" s="23"/>
      <c r="X263" s="23"/>
      <c r="Y263" s="23"/>
      <c r="Z263" s="23"/>
      <c r="AA263" s="23"/>
      <c r="AB263" s="23"/>
      <c r="AC263" s="23"/>
      <c r="AD263" s="23"/>
      <c r="AE263" s="23"/>
      <c r="AF263" s="23"/>
      <c r="AG263" s="23"/>
      <c r="AH263" s="23"/>
      <c r="AI263" s="23"/>
      <c r="AJ263" s="23"/>
      <c r="AK263" s="23"/>
      <c r="AL263" s="23"/>
      <c r="AM263" s="23"/>
      <c r="AN263" s="23"/>
      <c r="AO263" s="23"/>
    </row>
    <row r="264" spans="1:41" x14ac:dyDescent="0.35">
      <c r="A264">
        <v>131</v>
      </c>
      <c r="P264" s="27"/>
      <c r="Q264" s="23"/>
      <c r="R264" s="23"/>
      <c r="S264" s="23"/>
      <c r="T264" s="23"/>
      <c r="U264" s="23"/>
      <c r="V264" s="23"/>
      <c r="W264" s="23"/>
      <c r="X264" s="23"/>
      <c r="Y264" s="23"/>
      <c r="Z264" s="23"/>
      <c r="AA264" s="23"/>
      <c r="AB264" s="23"/>
      <c r="AC264" s="23"/>
      <c r="AD264" s="23"/>
      <c r="AE264" s="23"/>
      <c r="AF264" s="23"/>
      <c r="AG264" s="23"/>
      <c r="AH264" s="23"/>
      <c r="AI264" s="23"/>
      <c r="AJ264" s="23"/>
      <c r="AK264" s="23"/>
      <c r="AL264" s="23"/>
      <c r="AM264" s="23"/>
      <c r="AN264" s="23"/>
      <c r="AO264" s="23"/>
    </row>
    <row r="265" spans="1:41" x14ac:dyDescent="0.35">
      <c r="P265" s="27"/>
      <c r="Q265" s="23"/>
      <c r="R265" s="23"/>
      <c r="S265" s="23"/>
      <c r="T265" s="23"/>
      <c r="U265" s="23"/>
      <c r="V265" s="23"/>
      <c r="W265" s="23"/>
      <c r="X265" s="23"/>
      <c r="Y265" s="23"/>
      <c r="Z265" s="23"/>
      <c r="AA265" s="23"/>
      <c r="AB265" s="23"/>
      <c r="AC265" s="23"/>
      <c r="AD265" s="23"/>
      <c r="AE265" s="23"/>
      <c r="AF265" s="23"/>
      <c r="AG265" s="23"/>
      <c r="AH265" s="23"/>
      <c r="AI265" s="23"/>
      <c r="AJ265" s="23"/>
      <c r="AK265" s="23"/>
      <c r="AL265" s="23"/>
      <c r="AM265" s="23"/>
      <c r="AN265" s="23"/>
      <c r="AO265" s="23"/>
    </row>
    <row r="266" spans="1:41" x14ac:dyDescent="0.35">
      <c r="A266">
        <v>132</v>
      </c>
      <c r="P266" s="27"/>
      <c r="Q266" s="23"/>
      <c r="R266" s="23"/>
      <c r="S266" s="23"/>
      <c r="T266" s="23"/>
      <c r="U266" s="23"/>
      <c r="V266" s="23"/>
      <c r="W266" s="23"/>
      <c r="X266" s="23"/>
      <c r="Y266" s="23"/>
      <c r="Z266" s="23"/>
      <c r="AA266" s="23"/>
      <c r="AB266" s="23"/>
      <c r="AC266" s="23"/>
      <c r="AD266" s="23"/>
      <c r="AE266" s="23"/>
      <c r="AF266" s="23"/>
      <c r="AG266" s="23"/>
      <c r="AH266" s="23"/>
      <c r="AI266" s="23"/>
      <c r="AJ266" s="23"/>
      <c r="AK266" s="23"/>
      <c r="AL266" s="23"/>
      <c r="AM266" s="23"/>
      <c r="AN266" s="23"/>
      <c r="AO266" s="23"/>
    </row>
    <row r="267" spans="1:41" x14ac:dyDescent="0.35">
      <c r="Q267" s="23"/>
      <c r="R267" s="23"/>
      <c r="S267" s="23"/>
      <c r="T267" s="23"/>
      <c r="U267" s="23"/>
      <c r="V267" s="23"/>
      <c r="W267" s="23"/>
      <c r="X267" s="23"/>
      <c r="Y267" s="23"/>
      <c r="Z267" s="23"/>
      <c r="AA267" s="23"/>
      <c r="AB267" s="23"/>
      <c r="AC267" s="23"/>
      <c r="AD267" s="23"/>
      <c r="AE267" s="23"/>
      <c r="AF267" s="23"/>
      <c r="AG267" s="23"/>
      <c r="AH267" s="23"/>
      <c r="AI267" s="23"/>
      <c r="AJ267" s="23"/>
      <c r="AK267" s="23"/>
      <c r="AL267" s="23"/>
      <c r="AM267" s="23"/>
      <c r="AN267" s="23"/>
      <c r="AO267" s="23"/>
    </row>
    <row r="268" spans="1:41" x14ac:dyDescent="0.35">
      <c r="A268">
        <v>133</v>
      </c>
      <c r="P268" s="27"/>
      <c r="Q268" s="23"/>
      <c r="R268" s="23"/>
      <c r="S268" s="23"/>
      <c r="T268" s="23"/>
      <c r="U268" s="23"/>
      <c r="V268" s="23"/>
      <c r="W268" s="23"/>
      <c r="X268" s="23"/>
      <c r="Y268" s="23"/>
      <c r="Z268" s="23"/>
      <c r="AA268" s="23"/>
      <c r="AB268" s="23"/>
      <c r="AC268" s="23"/>
      <c r="AD268" s="23"/>
      <c r="AE268" s="23"/>
      <c r="AF268" s="23"/>
      <c r="AG268" s="23"/>
      <c r="AH268" s="23"/>
      <c r="AI268" s="23"/>
      <c r="AJ268" s="23"/>
      <c r="AK268" s="23"/>
      <c r="AL268" s="23"/>
      <c r="AM268" s="23"/>
      <c r="AN268" s="23"/>
      <c r="AO268" s="23"/>
    </row>
    <row r="269" spans="1:41" x14ac:dyDescent="0.35">
      <c r="P269" s="27"/>
      <c r="Q269" s="23"/>
      <c r="R269" s="23"/>
      <c r="S269" s="23"/>
      <c r="T269" s="23"/>
      <c r="U269" s="23"/>
      <c r="V269" s="23"/>
      <c r="W269" s="23"/>
      <c r="X269" s="23"/>
      <c r="Y269" s="23"/>
      <c r="Z269" s="23"/>
      <c r="AA269" s="23"/>
      <c r="AB269" s="23"/>
      <c r="AC269" s="23"/>
      <c r="AD269" s="23"/>
      <c r="AE269" s="23"/>
      <c r="AF269" s="23"/>
      <c r="AG269" s="23"/>
      <c r="AH269" s="23"/>
      <c r="AI269" s="23"/>
      <c r="AJ269" s="23"/>
      <c r="AK269" s="23"/>
      <c r="AL269" s="23"/>
      <c r="AM269" s="23"/>
      <c r="AN269" s="23"/>
      <c r="AO269" s="23"/>
    </row>
    <row r="270" spans="1:41" x14ac:dyDescent="0.35">
      <c r="A270">
        <v>134</v>
      </c>
      <c r="P270" s="27"/>
      <c r="Q270" s="23"/>
      <c r="R270" s="23"/>
      <c r="S270" s="23"/>
      <c r="T270" s="23"/>
      <c r="U270" s="23"/>
      <c r="V270" s="23"/>
      <c r="W270" s="23"/>
      <c r="X270" s="23"/>
      <c r="Y270" s="23"/>
      <c r="Z270" s="23"/>
      <c r="AA270" s="23"/>
      <c r="AB270" s="23"/>
      <c r="AC270" s="23"/>
      <c r="AD270" s="23"/>
      <c r="AE270" s="23"/>
      <c r="AF270" s="23"/>
      <c r="AG270" s="23"/>
      <c r="AH270" s="23"/>
      <c r="AI270" s="23"/>
      <c r="AJ270" s="23"/>
      <c r="AK270" s="23"/>
      <c r="AL270" s="23"/>
      <c r="AM270" s="23"/>
      <c r="AN270" s="23"/>
      <c r="AO270" s="23"/>
    </row>
    <row r="271" spans="1:41" x14ac:dyDescent="0.35">
      <c r="Q271" s="23"/>
      <c r="R271" s="23"/>
      <c r="S271" s="23"/>
      <c r="T271" s="23"/>
      <c r="U271" s="23"/>
      <c r="V271" s="23"/>
      <c r="W271" s="23"/>
      <c r="X271" s="23"/>
      <c r="Y271" s="23"/>
      <c r="Z271" s="23"/>
      <c r="AA271" s="23"/>
      <c r="AB271" s="23"/>
      <c r="AC271" s="23"/>
      <c r="AD271" s="23"/>
      <c r="AE271" s="23"/>
      <c r="AF271" s="23"/>
      <c r="AG271" s="23"/>
      <c r="AH271" s="23"/>
      <c r="AI271" s="23"/>
      <c r="AJ271" s="23"/>
      <c r="AK271" s="23"/>
      <c r="AL271" s="23"/>
      <c r="AM271" s="23"/>
      <c r="AN271" s="23"/>
      <c r="AO271" s="23"/>
    </row>
    <row r="272" spans="1:41" x14ac:dyDescent="0.35">
      <c r="A272">
        <v>135</v>
      </c>
      <c r="P272" s="27"/>
      <c r="Q272" s="23"/>
      <c r="R272" s="23"/>
      <c r="S272" s="23"/>
      <c r="T272" s="23"/>
      <c r="U272" s="23"/>
      <c r="V272" s="23"/>
      <c r="W272" s="23"/>
      <c r="X272" s="23"/>
      <c r="Y272" s="23"/>
      <c r="Z272" s="23"/>
      <c r="AA272" s="23"/>
      <c r="AB272" s="23"/>
      <c r="AC272" s="23"/>
      <c r="AD272" s="23"/>
      <c r="AE272" s="23"/>
      <c r="AF272" s="23"/>
      <c r="AG272" s="23"/>
      <c r="AH272" s="23"/>
      <c r="AI272" s="23"/>
      <c r="AJ272" s="23"/>
      <c r="AK272" s="23"/>
      <c r="AL272" s="23"/>
      <c r="AM272" s="23"/>
      <c r="AN272" s="23"/>
      <c r="AO272" s="23"/>
    </row>
    <row r="273" spans="1:41" x14ac:dyDescent="0.35">
      <c r="P273" s="27"/>
      <c r="Q273" s="23"/>
      <c r="R273" s="23"/>
      <c r="S273" s="23"/>
      <c r="T273" s="23"/>
      <c r="U273" s="23"/>
      <c r="V273" s="23"/>
      <c r="W273" s="23"/>
      <c r="X273" s="23"/>
      <c r="Y273" s="23"/>
      <c r="Z273" s="23"/>
      <c r="AA273" s="23"/>
      <c r="AB273" s="23"/>
      <c r="AC273" s="23"/>
      <c r="AD273" s="23"/>
      <c r="AE273" s="23"/>
      <c r="AF273" s="23"/>
      <c r="AG273" s="23"/>
      <c r="AH273" s="23"/>
      <c r="AI273" s="23"/>
      <c r="AJ273" s="23"/>
      <c r="AK273" s="23"/>
      <c r="AL273" s="23"/>
      <c r="AM273" s="23"/>
      <c r="AN273" s="23"/>
      <c r="AO273" s="23"/>
    </row>
    <row r="274" spans="1:41" x14ac:dyDescent="0.35">
      <c r="A274">
        <v>136</v>
      </c>
      <c r="P274" s="27"/>
      <c r="Q274" s="23"/>
      <c r="R274" s="23"/>
      <c r="S274" s="23"/>
      <c r="T274" s="23"/>
      <c r="U274" s="23"/>
      <c r="V274" s="23"/>
      <c r="W274" s="23"/>
      <c r="X274" s="23"/>
      <c r="Y274" s="23"/>
      <c r="Z274" s="23"/>
      <c r="AA274" s="23"/>
      <c r="AB274" s="23"/>
      <c r="AC274" s="23"/>
      <c r="AD274" s="23"/>
      <c r="AE274" s="23"/>
      <c r="AF274" s="23"/>
      <c r="AG274" s="23"/>
      <c r="AH274" s="23"/>
      <c r="AI274" s="23"/>
      <c r="AJ274" s="23"/>
      <c r="AK274" s="23"/>
      <c r="AL274" s="23"/>
      <c r="AM274" s="23"/>
      <c r="AN274" s="23"/>
      <c r="AO274" s="23"/>
    </row>
    <row r="275" spans="1:41" x14ac:dyDescent="0.35">
      <c r="Q275" s="23"/>
      <c r="R275" s="23"/>
      <c r="S275" s="23"/>
      <c r="T275" s="23"/>
      <c r="U275" s="23"/>
      <c r="V275" s="23"/>
      <c r="W275" s="23"/>
      <c r="X275" s="23"/>
      <c r="Y275" s="23"/>
      <c r="Z275" s="23"/>
      <c r="AA275" s="23"/>
      <c r="AB275" s="23"/>
      <c r="AC275" s="23"/>
      <c r="AD275" s="23"/>
      <c r="AE275" s="23"/>
      <c r="AF275" s="23"/>
      <c r="AG275" s="23"/>
      <c r="AH275" s="23"/>
      <c r="AI275" s="23"/>
      <c r="AJ275" s="23"/>
      <c r="AK275" s="23"/>
      <c r="AL275" s="23"/>
      <c r="AM275" s="23"/>
      <c r="AN275" s="23"/>
      <c r="AO275" s="23"/>
    </row>
    <row r="276" spans="1:41" x14ac:dyDescent="0.35">
      <c r="A276">
        <v>137</v>
      </c>
      <c r="P276" s="27"/>
      <c r="Q276" s="23"/>
      <c r="R276" s="23"/>
      <c r="S276" s="23"/>
      <c r="T276" s="23"/>
      <c r="U276" s="23"/>
      <c r="V276" s="23"/>
      <c r="W276" s="23"/>
      <c r="X276" s="23"/>
      <c r="Y276" s="23"/>
      <c r="Z276" s="23"/>
      <c r="AA276" s="23"/>
      <c r="AB276" s="23"/>
      <c r="AC276" s="23"/>
      <c r="AD276" s="23"/>
      <c r="AE276" s="23"/>
      <c r="AF276" s="23"/>
      <c r="AG276" s="23"/>
      <c r="AH276" s="23"/>
      <c r="AI276" s="23"/>
      <c r="AJ276" s="23"/>
      <c r="AK276" s="23"/>
      <c r="AL276" s="23"/>
      <c r="AM276" s="23"/>
      <c r="AN276" s="23"/>
      <c r="AO276" s="23"/>
    </row>
    <row r="277" spans="1:41" x14ac:dyDescent="0.35">
      <c r="P277" s="27"/>
      <c r="Q277" s="23"/>
      <c r="R277" s="23"/>
      <c r="S277" s="23"/>
      <c r="T277" s="23"/>
      <c r="U277" s="23"/>
      <c r="V277" s="23"/>
      <c r="W277" s="23"/>
      <c r="X277" s="23"/>
      <c r="Y277" s="23"/>
      <c r="Z277" s="23"/>
      <c r="AA277" s="23"/>
      <c r="AB277" s="23"/>
      <c r="AC277" s="23"/>
      <c r="AD277" s="23"/>
      <c r="AE277" s="23"/>
      <c r="AF277" s="23"/>
      <c r="AG277" s="23"/>
      <c r="AH277" s="23"/>
      <c r="AI277" s="23"/>
      <c r="AJ277" s="23"/>
      <c r="AK277" s="23"/>
      <c r="AL277" s="23"/>
      <c r="AM277" s="23"/>
      <c r="AN277" s="23"/>
      <c r="AO277" s="23"/>
    </row>
    <row r="278" spans="1:41" x14ac:dyDescent="0.35">
      <c r="A278">
        <v>138</v>
      </c>
      <c r="P278" s="27"/>
      <c r="Q278" s="23"/>
      <c r="R278" s="23"/>
      <c r="S278" s="23"/>
      <c r="T278" s="23"/>
      <c r="U278" s="23"/>
      <c r="V278" s="23"/>
      <c r="W278" s="23"/>
      <c r="X278" s="23"/>
      <c r="Y278" s="23"/>
      <c r="Z278" s="23"/>
      <c r="AA278" s="23"/>
      <c r="AB278" s="23"/>
      <c r="AC278" s="23"/>
      <c r="AD278" s="23"/>
      <c r="AE278" s="23"/>
      <c r="AF278" s="23"/>
      <c r="AG278" s="23"/>
      <c r="AH278" s="23"/>
      <c r="AI278" s="23"/>
      <c r="AJ278" s="23"/>
      <c r="AK278" s="23"/>
      <c r="AL278" s="23"/>
      <c r="AM278" s="23"/>
      <c r="AN278" s="23"/>
      <c r="AO278" s="23"/>
    </row>
    <row r="279" spans="1:41" x14ac:dyDescent="0.35">
      <c r="Q279" s="23"/>
      <c r="R279" s="23"/>
      <c r="S279" s="23"/>
      <c r="T279" s="23"/>
      <c r="U279" s="23"/>
      <c r="V279" s="23"/>
      <c r="W279" s="23"/>
      <c r="X279" s="23"/>
      <c r="Y279" s="23"/>
      <c r="Z279" s="23"/>
      <c r="AA279" s="23"/>
      <c r="AB279" s="23"/>
      <c r="AC279" s="23"/>
      <c r="AD279" s="23"/>
      <c r="AE279" s="23"/>
      <c r="AF279" s="23"/>
      <c r="AG279" s="23"/>
      <c r="AH279" s="23"/>
      <c r="AI279" s="23"/>
      <c r="AJ279" s="23"/>
      <c r="AK279" s="23"/>
      <c r="AL279" s="23"/>
      <c r="AM279" s="23"/>
      <c r="AN279" s="23"/>
      <c r="AO279" s="23"/>
    </row>
    <row r="280" spans="1:41" x14ac:dyDescent="0.35">
      <c r="A280">
        <v>139</v>
      </c>
      <c r="P280" s="27"/>
      <c r="Q280" s="23"/>
      <c r="R280" s="23"/>
      <c r="S280" s="23"/>
      <c r="T280" s="23"/>
      <c r="U280" s="23"/>
      <c r="V280" s="23"/>
      <c r="W280" s="23"/>
      <c r="X280" s="23"/>
      <c r="Y280" s="23"/>
      <c r="Z280" s="23"/>
      <c r="AA280" s="23"/>
      <c r="AB280" s="23"/>
      <c r="AC280" s="23"/>
      <c r="AD280" s="23"/>
      <c r="AE280" s="23"/>
      <c r="AF280" s="23"/>
      <c r="AG280" s="23"/>
      <c r="AH280" s="23"/>
      <c r="AI280" s="23"/>
      <c r="AJ280" s="23"/>
      <c r="AK280" s="23"/>
      <c r="AL280" s="23"/>
      <c r="AM280" s="23"/>
      <c r="AN280" s="23"/>
      <c r="AO280" s="23"/>
    </row>
    <row r="281" spans="1:41" x14ac:dyDescent="0.35">
      <c r="P281" s="27"/>
      <c r="Q281" s="23"/>
      <c r="R281" s="23"/>
      <c r="S281" s="23"/>
      <c r="T281" s="23"/>
      <c r="U281" s="23"/>
      <c r="V281" s="23"/>
      <c r="W281" s="23"/>
      <c r="X281" s="23"/>
      <c r="Y281" s="23"/>
      <c r="Z281" s="23"/>
      <c r="AA281" s="23"/>
      <c r="AB281" s="23"/>
      <c r="AC281" s="23"/>
      <c r="AD281" s="23"/>
      <c r="AE281" s="23"/>
      <c r="AF281" s="23"/>
      <c r="AG281" s="23"/>
      <c r="AH281" s="23"/>
      <c r="AI281" s="23"/>
      <c r="AJ281" s="23"/>
      <c r="AK281" s="23"/>
      <c r="AL281" s="23"/>
      <c r="AM281" s="23"/>
      <c r="AN281" s="23"/>
      <c r="AO281" s="23"/>
    </row>
    <row r="282" spans="1:41" x14ac:dyDescent="0.35">
      <c r="A282">
        <v>140</v>
      </c>
      <c r="P282" s="27"/>
      <c r="Q282" s="23"/>
      <c r="R282" s="23"/>
      <c r="S282" s="23"/>
      <c r="T282" s="23"/>
      <c r="U282" s="23"/>
      <c r="V282" s="23"/>
      <c r="W282" s="23"/>
      <c r="X282" s="23"/>
      <c r="Y282" s="23"/>
      <c r="Z282" s="23"/>
      <c r="AA282" s="23"/>
      <c r="AB282" s="23"/>
      <c r="AC282" s="23"/>
      <c r="AD282" s="23"/>
      <c r="AE282" s="23"/>
      <c r="AF282" s="23"/>
      <c r="AG282" s="23"/>
      <c r="AH282" s="23"/>
      <c r="AI282" s="23"/>
      <c r="AJ282" s="23"/>
      <c r="AK282" s="23"/>
      <c r="AL282" s="23"/>
      <c r="AM282" s="23"/>
      <c r="AN282" s="23"/>
      <c r="AO282" s="23"/>
    </row>
    <row r="283" spans="1:41" x14ac:dyDescent="0.35">
      <c r="Q283" s="23"/>
      <c r="R283" s="23"/>
      <c r="S283" s="23"/>
      <c r="T283" s="23"/>
      <c r="U283" s="23"/>
      <c r="V283" s="23"/>
      <c r="W283" s="23"/>
      <c r="X283" s="23"/>
      <c r="Y283" s="23"/>
      <c r="Z283" s="23"/>
      <c r="AA283" s="23"/>
      <c r="AB283" s="23"/>
      <c r="AC283" s="23"/>
      <c r="AD283" s="23"/>
      <c r="AE283" s="23"/>
      <c r="AF283" s="23"/>
      <c r="AG283" s="23"/>
      <c r="AH283" s="23"/>
      <c r="AI283" s="23"/>
      <c r="AJ283" s="23"/>
      <c r="AK283" s="23"/>
      <c r="AL283" s="23"/>
      <c r="AM283" s="23"/>
      <c r="AN283" s="23"/>
      <c r="AO283" s="23"/>
    </row>
    <row r="284" spans="1:41" x14ac:dyDescent="0.35">
      <c r="A284">
        <v>141</v>
      </c>
      <c r="P284" s="27"/>
      <c r="Q284" s="23"/>
      <c r="R284" s="23"/>
      <c r="S284" s="23"/>
      <c r="T284" s="23"/>
      <c r="U284" s="23"/>
      <c r="V284" s="23"/>
      <c r="W284" s="23"/>
      <c r="X284" s="23"/>
      <c r="Y284" s="23"/>
      <c r="Z284" s="23"/>
      <c r="AA284" s="23"/>
      <c r="AB284" s="23"/>
      <c r="AC284" s="23"/>
      <c r="AD284" s="23"/>
      <c r="AE284" s="23"/>
      <c r="AF284" s="23"/>
      <c r="AG284" s="23"/>
      <c r="AH284" s="23"/>
      <c r="AI284" s="23"/>
      <c r="AJ284" s="23"/>
      <c r="AK284" s="23"/>
      <c r="AL284" s="23"/>
      <c r="AM284" s="23"/>
      <c r="AN284" s="23"/>
      <c r="AO284" s="23"/>
    </row>
    <row r="285" spans="1:41" x14ac:dyDescent="0.35">
      <c r="P285" s="27"/>
      <c r="Q285" s="23"/>
      <c r="R285" s="23"/>
      <c r="S285" s="23"/>
      <c r="T285" s="23"/>
      <c r="U285" s="23"/>
      <c r="V285" s="23"/>
      <c r="W285" s="23"/>
      <c r="X285" s="23"/>
      <c r="Y285" s="23"/>
      <c r="Z285" s="23"/>
      <c r="AA285" s="23"/>
      <c r="AB285" s="23"/>
      <c r="AC285" s="23"/>
      <c r="AD285" s="23"/>
      <c r="AE285" s="23"/>
      <c r="AF285" s="23"/>
      <c r="AG285" s="23"/>
      <c r="AH285" s="23"/>
      <c r="AI285" s="23"/>
      <c r="AJ285" s="23"/>
      <c r="AK285" s="23"/>
      <c r="AL285" s="23"/>
      <c r="AM285" s="23"/>
      <c r="AN285" s="23"/>
      <c r="AO285" s="23"/>
    </row>
    <row r="286" spans="1:41" x14ac:dyDescent="0.35">
      <c r="A286">
        <v>142</v>
      </c>
      <c r="P286" s="27"/>
      <c r="Q286" s="23"/>
      <c r="R286" s="23"/>
      <c r="S286" s="23"/>
      <c r="T286" s="23"/>
      <c r="U286" s="23"/>
      <c r="V286" s="23"/>
      <c r="W286" s="23"/>
      <c r="X286" s="23"/>
      <c r="Y286" s="23"/>
      <c r="Z286" s="23"/>
      <c r="AA286" s="23"/>
      <c r="AB286" s="23"/>
      <c r="AC286" s="23"/>
      <c r="AD286" s="23"/>
      <c r="AE286" s="23"/>
      <c r="AF286" s="23"/>
      <c r="AG286" s="23"/>
      <c r="AH286" s="23"/>
      <c r="AI286" s="23"/>
      <c r="AJ286" s="23"/>
      <c r="AK286" s="23"/>
      <c r="AL286" s="23"/>
      <c r="AM286" s="23"/>
      <c r="AN286" s="23"/>
      <c r="AO286" s="23"/>
    </row>
    <row r="287" spans="1:41" x14ac:dyDescent="0.35">
      <c r="Q287" s="23"/>
      <c r="R287" s="23"/>
      <c r="S287" s="23"/>
      <c r="T287" s="23"/>
      <c r="U287" s="23"/>
      <c r="V287" s="23"/>
      <c r="W287" s="23"/>
      <c r="X287" s="23"/>
      <c r="Y287" s="23"/>
      <c r="Z287" s="23"/>
      <c r="AA287" s="23"/>
      <c r="AB287" s="23"/>
      <c r="AC287" s="23"/>
      <c r="AD287" s="23"/>
      <c r="AE287" s="23"/>
      <c r="AF287" s="23"/>
      <c r="AG287" s="23"/>
      <c r="AH287" s="23"/>
      <c r="AI287" s="23"/>
      <c r="AJ287" s="23"/>
      <c r="AK287" s="23"/>
      <c r="AL287" s="23"/>
      <c r="AM287" s="23"/>
      <c r="AN287" s="23"/>
      <c r="AO287" s="23"/>
    </row>
    <row r="288" spans="1:41" x14ac:dyDescent="0.35">
      <c r="A288">
        <v>143</v>
      </c>
      <c r="P288" s="27"/>
      <c r="Q288" s="23"/>
      <c r="R288" s="23"/>
      <c r="S288" s="23"/>
      <c r="T288" s="23"/>
      <c r="U288" s="23"/>
      <c r="V288" s="23"/>
      <c r="W288" s="23"/>
      <c r="X288" s="23"/>
      <c r="Y288" s="23"/>
      <c r="Z288" s="23"/>
      <c r="AA288" s="23"/>
      <c r="AB288" s="23"/>
      <c r="AC288" s="23"/>
      <c r="AD288" s="23"/>
      <c r="AE288" s="23"/>
      <c r="AF288" s="23"/>
      <c r="AG288" s="23"/>
      <c r="AH288" s="23"/>
      <c r="AI288" s="23"/>
      <c r="AJ288" s="23"/>
      <c r="AK288" s="23"/>
      <c r="AL288" s="23"/>
      <c r="AM288" s="23"/>
      <c r="AN288" s="23"/>
      <c r="AO288" s="23"/>
    </row>
    <row r="289" spans="1:41" x14ac:dyDescent="0.35">
      <c r="P289" s="27"/>
      <c r="Q289" s="23"/>
      <c r="R289" s="23"/>
      <c r="S289" s="23"/>
      <c r="T289" s="23"/>
      <c r="U289" s="23"/>
      <c r="V289" s="23"/>
      <c r="W289" s="23"/>
      <c r="X289" s="23"/>
      <c r="Y289" s="23"/>
      <c r="Z289" s="23"/>
      <c r="AA289" s="23"/>
      <c r="AB289" s="23"/>
      <c r="AC289" s="23"/>
      <c r="AD289" s="23"/>
      <c r="AE289" s="23"/>
      <c r="AF289" s="23"/>
      <c r="AG289" s="23"/>
      <c r="AH289" s="23"/>
      <c r="AI289" s="23"/>
      <c r="AJ289" s="23"/>
      <c r="AK289" s="23"/>
      <c r="AL289" s="23"/>
      <c r="AM289" s="23"/>
      <c r="AN289" s="23"/>
      <c r="AO289" s="23"/>
    </row>
    <row r="290" spans="1:41" x14ac:dyDescent="0.35">
      <c r="A290">
        <v>144</v>
      </c>
      <c r="P290" s="27"/>
      <c r="Q290" s="23"/>
      <c r="R290" s="23"/>
      <c r="S290" s="23"/>
      <c r="T290" s="23"/>
      <c r="U290" s="23"/>
      <c r="V290" s="23"/>
      <c r="W290" s="23"/>
      <c r="X290" s="23"/>
      <c r="Y290" s="23"/>
      <c r="Z290" s="23"/>
      <c r="AA290" s="23"/>
      <c r="AB290" s="23"/>
      <c r="AC290" s="23"/>
      <c r="AD290" s="23"/>
      <c r="AE290" s="23"/>
      <c r="AF290" s="23"/>
      <c r="AG290" s="23"/>
      <c r="AH290" s="23"/>
      <c r="AI290" s="23"/>
      <c r="AJ290" s="23"/>
      <c r="AK290" s="23"/>
      <c r="AL290" s="23"/>
      <c r="AM290" s="23"/>
      <c r="AN290" s="23"/>
      <c r="AO290" s="23"/>
    </row>
    <row r="291" spans="1:41" x14ac:dyDescent="0.35">
      <c r="Q291" s="23"/>
      <c r="R291" s="23"/>
      <c r="S291" s="23"/>
      <c r="T291" s="23"/>
      <c r="U291" s="23"/>
      <c r="V291" s="23"/>
      <c r="W291" s="23"/>
      <c r="X291" s="23"/>
      <c r="Y291" s="23"/>
      <c r="Z291" s="23"/>
      <c r="AA291" s="23"/>
      <c r="AB291" s="23"/>
      <c r="AC291" s="23"/>
      <c r="AD291" s="23"/>
      <c r="AE291" s="23"/>
      <c r="AF291" s="23"/>
      <c r="AG291" s="23"/>
      <c r="AH291" s="23"/>
      <c r="AI291" s="23"/>
      <c r="AJ291" s="23"/>
      <c r="AK291" s="23"/>
      <c r="AL291" s="23"/>
      <c r="AM291" s="23"/>
      <c r="AN291" s="23"/>
      <c r="AO291" s="23"/>
    </row>
    <row r="292" spans="1:41" x14ac:dyDescent="0.35">
      <c r="A292">
        <v>145</v>
      </c>
      <c r="P292" s="27"/>
      <c r="Q292" s="23"/>
      <c r="R292" s="23"/>
      <c r="S292" s="23"/>
      <c r="T292" s="23"/>
      <c r="U292" s="23"/>
      <c r="V292" s="23"/>
      <c r="W292" s="23"/>
      <c r="X292" s="23"/>
      <c r="Y292" s="23"/>
      <c r="Z292" s="23"/>
      <c r="AA292" s="23"/>
      <c r="AB292" s="23"/>
      <c r="AC292" s="23"/>
      <c r="AD292" s="23"/>
      <c r="AE292" s="23"/>
      <c r="AF292" s="23"/>
      <c r="AG292" s="23"/>
      <c r="AH292" s="23"/>
      <c r="AI292" s="23"/>
      <c r="AJ292" s="23"/>
      <c r="AK292" s="23"/>
      <c r="AL292" s="23"/>
      <c r="AM292" s="23"/>
      <c r="AN292" s="23"/>
      <c r="AO292" s="23"/>
    </row>
    <row r="293" spans="1:41" x14ac:dyDescent="0.35">
      <c r="P293" s="27"/>
      <c r="Q293" s="23"/>
      <c r="R293" s="23"/>
      <c r="S293" s="23"/>
      <c r="T293" s="23"/>
      <c r="U293" s="23"/>
      <c r="V293" s="23"/>
      <c r="W293" s="23"/>
      <c r="X293" s="23"/>
      <c r="Y293" s="23"/>
      <c r="Z293" s="23"/>
      <c r="AA293" s="23"/>
      <c r="AB293" s="23"/>
      <c r="AC293" s="23"/>
      <c r="AD293" s="23"/>
      <c r="AE293" s="23"/>
      <c r="AF293" s="23"/>
      <c r="AG293" s="23"/>
      <c r="AH293" s="23"/>
      <c r="AI293" s="23"/>
      <c r="AJ293" s="23"/>
      <c r="AK293" s="23"/>
      <c r="AL293" s="23"/>
      <c r="AM293" s="23"/>
      <c r="AN293" s="23"/>
      <c r="AO293" s="23"/>
    </row>
    <row r="294" spans="1:41" x14ac:dyDescent="0.35">
      <c r="A294">
        <v>146</v>
      </c>
      <c r="P294" s="27"/>
      <c r="Q294" s="23"/>
      <c r="R294" s="23"/>
      <c r="S294" s="23"/>
      <c r="T294" s="23"/>
      <c r="U294" s="23"/>
      <c r="V294" s="23"/>
      <c r="W294" s="23"/>
      <c r="X294" s="23"/>
      <c r="Y294" s="23"/>
      <c r="Z294" s="23"/>
      <c r="AA294" s="23"/>
      <c r="AB294" s="23"/>
      <c r="AC294" s="23"/>
      <c r="AD294" s="23"/>
      <c r="AE294" s="23"/>
      <c r="AF294" s="23"/>
      <c r="AG294" s="23"/>
      <c r="AH294" s="23"/>
      <c r="AI294" s="23"/>
      <c r="AJ294" s="23"/>
      <c r="AK294" s="23"/>
      <c r="AL294" s="23"/>
      <c r="AM294" s="23"/>
      <c r="AN294" s="23"/>
      <c r="AO294" s="23"/>
    </row>
    <row r="295" spans="1:41" x14ac:dyDescent="0.35">
      <c r="Q295" s="23"/>
      <c r="R295" s="23"/>
      <c r="S295" s="23"/>
      <c r="T295" s="23"/>
      <c r="U295" s="23"/>
      <c r="V295" s="23"/>
      <c r="W295" s="23"/>
      <c r="X295" s="23"/>
      <c r="Y295" s="23"/>
      <c r="Z295" s="23"/>
      <c r="AA295" s="23"/>
      <c r="AB295" s="23"/>
      <c r="AC295" s="23"/>
      <c r="AD295" s="23"/>
      <c r="AE295" s="23"/>
      <c r="AF295" s="23"/>
      <c r="AG295" s="23"/>
      <c r="AH295" s="23"/>
      <c r="AI295" s="23"/>
      <c r="AJ295" s="23"/>
      <c r="AK295" s="23"/>
      <c r="AL295" s="23"/>
      <c r="AM295" s="23"/>
      <c r="AN295" s="23"/>
      <c r="AO295" s="23"/>
    </row>
    <row r="296" spans="1:41" x14ac:dyDescent="0.35">
      <c r="A296">
        <v>147</v>
      </c>
      <c r="P296" s="27"/>
      <c r="Q296" s="23"/>
      <c r="R296" s="23"/>
      <c r="S296" s="23"/>
      <c r="T296" s="23"/>
      <c r="U296" s="23"/>
      <c r="V296" s="23"/>
      <c r="W296" s="23"/>
      <c r="X296" s="23"/>
      <c r="Y296" s="23"/>
      <c r="Z296" s="23"/>
      <c r="AA296" s="23"/>
      <c r="AB296" s="23"/>
      <c r="AC296" s="23"/>
      <c r="AD296" s="23"/>
      <c r="AE296" s="23"/>
      <c r="AF296" s="23"/>
      <c r="AG296" s="23"/>
      <c r="AH296" s="23"/>
      <c r="AI296" s="23"/>
      <c r="AJ296" s="23"/>
      <c r="AK296" s="23"/>
      <c r="AL296" s="23"/>
      <c r="AM296" s="23"/>
      <c r="AN296" s="23"/>
      <c r="AO296" s="23"/>
    </row>
    <row r="297" spans="1:41" x14ac:dyDescent="0.35">
      <c r="P297" s="27"/>
      <c r="Q297" s="23"/>
      <c r="R297" s="23"/>
      <c r="S297" s="23"/>
      <c r="T297" s="23"/>
      <c r="U297" s="23"/>
      <c r="V297" s="23"/>
      <c r="W297" s="23"/>
      <c r="X297" s="23"/>
      <c r="Y297" s="23"/>
      <c r="Z297" s="23"/>
      <c r="AA297" s="23"/>
      <c r="AB297" s="23"/>
      <c r="AC297" s="23"/>
      <c r="AD297" s="23"/>
      <c r="AE297" s="23"/>
      <c r="AF297" s="23"/>
      <c r="AG297" s="23"/>
      <c r="AH297" s="23"/>
      <c r="AI297" s="23"/>
      <c r="AJ297" s="23"/>
      <c r="AK297" s="23"/>
      <c r="AL297" s="23"/>
      <c r="AM297" s="23"/>
      <c r="AN297" s="23"/>
      <c r="AO297" s="23"/>
    </row>
    <row r="298" spans="1:41" x14ac:dyDescent="0.35">
      <c r="A298">
        <v>148</v>
      </c>
      <c r="P298" s="27"/>
      <c r="Q298" s="23"/>
      <c r="R298" s="23"/>
      <c r="S298" s="23"/>
      <c r="T298" s="23"/>
      <c r="U298" s="23"/>
      <c r="V298" s="23"/>
      <c r="W298" s="23"/>
      <c r="X298" s="23"/>
      <c r="Y298" s="23"/>
      <c r="Z298" s="23"/>
      <c r="AA298" s="23"/>
      <c r="AB298" s="23"/>
      <c r="AC298" s="23"/>
      <c r="AD298" s="23"/>
      <c r="AE298" s="23"/>
      <c r="AF298" s="23"/>
      <c r="AG298" s="23"/>
      <c r="AH298" s="23"/>
      <c r="AI298" s="23"/>
      <c r="AJ298" s="23"/>
      <c r="AK298" s="23"/>
      <c r="AL298" s="23"/>
      <c r="AM298" s="23"/>
      <c r="AN298" s="23"/>
      <c r="AO298" s="23"/>
    </row>
    <row r="299" spans="1:41" x14ac:dyDescent="0.35">
      <c r="Q299" s="23"/>
      <c r="R299" s="23"/>
      <c r="S299" s="23"/>
      <c r="T299" s="23"/>
      <c r="U299" s="23"/>
      <c r="V299" s="23"/>
      <c r="W299" s="23"/>
      <c r="X299" s="23"/>
      <c r="Y299" s="23"/>
      <c r="Z299" s="23"/>
      <c r="AA299" s="23"/>
      <c r="AB299" s="23"/>
      <c r="AC299" s="23"/>
      <c r="AD299" s="23"/>
      <c r="AE299" s="23"/>
      <c r="AF299" s="23"/>
      <c r="AG299" s="23"/>
      <c r="AH299" s="23"/>
      <c r="AI299" s="23"/>
      <c r="AJ299" s="23"/>
      <c r="AK299" s="23"/>
      <c r="AL299" s="23"/>
      <c r="AM299" s="23"/>
      <c r="AN299" s="23"/>
      <c r="AO299" s="23"/>
    </row>
    <row r="300" spans="1:41" x14ac:dyDescent="0.35">
      <c r="A300">
        <v>149</v>
      </c>
      <c r="P300" s="27"/>
      <c r="Q300" s="23"/>
      <c r="R300" s="23"/>
      <c r="S300" s="23"/>
      <c r="T300" s="23"/>
      <c r="U300" s="23"/>
      <c r="V300" s="23"/>
      <c r="W300" s="23"/>
      <c r="X300" s="23"/>
      <c r="Y300" s="23"/>
      <c r="Z300" s="23"/>
      <c r="AA300" s="23"/>
      <c r="AB300" s="23"/>
      <c r="AC300" s="23"/>
      <c r="AD300" s="23"/>
      <c r="AE300" s="23"/>
      <c r="AF300" s="23"/>
      <c r="AG300" s="23"/>
      <c r="AH300" s="23"/>
      <c r="AI300" s="23"/>
      <c r="AJ300" s="23"/>
      <c r="AK300" s="23"/>
      <c r="AL300" s="23"/>
      <c r="AM300" s="23"/>
      <c r="AN300" s="23"/>
      <c r="AO300" s="23"/>
    </row>
    <row r="301" spans="1:41" x14ac:dyDescent="0.35">
      <c r="P301" s="27"/>
      <c r="Q301" s="23"/>
      <c r="R301" s="23"/>
      <c r="S301" s="23"/>
      <c r="T301" s="23"/>
      <c r="U301" s="23"/>
      <c r="V301" s="23"/>
      <c r="W301" s="23"/>
      <c r="X301" s="23"/>
      <c r="Y301" s="23"/>
      <c r="Z301" s="23"/>
      <c r="AA301" s="23"/>
      <c r="AB301" s="23"/>
      <c r="AC301" s="23"/>
      <c r="AD301" s="23"/>
      <c r="AE301" s="23"/>
      <c r="AF301" s="23"/>
      <c r="AG301" s="23"/>
      <c r="AH301" s="23"/>
      <c r="AI301" s="23"/>
      <c r="AJ301" s="23"/>
      <c r="AK301" s="23"/>
      <c r="AL301" s="23"/>
      <c r="AM301" s="23"/>
      <c r="AN301" s="23"/>
      <c r="AO301" s="23"/>
    </row>
    <row r="302" spans="1:41" x14ac:dyDescent="0.35">
      <c r="A302">
        <v>150</v>
      </c>
      <c r="P302" s="27"/>
      <c r="Q302" s="23"/>
      <c r="R302" s="23"/>
      <c r="S302" s="23"/>
      <c r="T302" s="23"/>
      <c r="U302" s="23"/>
      <c r="V302" s="23"/>
      <c r="W302" s="23"/>
      <c r="X302" s="23"/>
      <c r="Y302" s="23"/>
      <c r="Z302" s="23"/>
      <c r="AA302" s="23"/>
      <c r="AB302" s="23"/>
      <c r="AC302" s="23"/>
      <c r="AD302" s="23"/>
      <c r="AE302" s="23"/>
      <c r="AF302" s="23"/>
      <c r="AG302" s="23"/>
      <c r="AH302" s="23"/>
      <c r="AI302" s="23"/>
      <c r="AJ302" s="23"/>
      <c r="AK302" s="23"/>
      <c r="AL302" s="23"/>
      <c r="AM302" s="23"/>
      <c r="AN302" s="23"/>
      <c r="AO302" s="23"/>
    </row>
    <row r="303" spans="1:41" x14ac:dyDescent="0.35">
      <c r="Q303" s="23"/>
      <c r="R303" s="23"/>
      <c r="S303" s="23"/>
      <c r="T303" s="23"/>
      <c r="U303" s="23"/>
      <c r="V303" s="23"/>
      <c r="W303" s="23"/>
      <c r="X303" s="23"/>
      <c r="Y303" s="23"/>
      <c r="Z303" s="23"/>
      <c r="AA303" s="23"/>
      <c r="AB303" s="23"/>
      <c r="AC303" s="23"/>
      <c r="AD303" s="23"/>
      <c r="AE303" s="23"/>
      <c r="AF303" s="23"/>
      <c r="AG303" s="23"/>
      <c r="AH303" s="23"/>
      <c r="AI303" s="23"/>
      <c r="AJ303" s="23"/>
      <c r="AK303" s="23"/>
      <c r="AL303" s="23"/>
      <c r="AM303" s="23"/>
      <c r="AN303" s="23"/>
      <c r="AO303" s="23"/>
    </row>
    <row r="304" spans="1:41" x14ac:dyDescent="0.35">
      <c r="A304">
        <v>151</v>
      </c>
      <c r="P304" s="27"/>
      <c r="Q304" s="23"/>
      <c r="R304" s="23"/>
      <c r="S304" s="23"/>
      <c r="T304" s="23"/>
      <c r="U304" s="23"/>
      <c r="V304" s="23"/>
      <c r="W304" s="23"/>
      <c r="X304" s="23"/>
      <c r="Y304" s="23"/>
      <c r="Z304" s="23"/>
      <c r="AA304" s="23"/>
      <c r="AB304" s="23"/>
      <c r="AC304" s="23"/>
      <c r="AD304" s="23"/>
      <c r="AE304" s="23"/>
      <c r="AF304" s="23"/>
      <c r="AG304" s="23"/>
      <c r="AH304" s="23"/>
      <c r="AI304" s="23"/>
      <c r="AJ304" s="23"/>
      <c r="AK304" s="23"/>
      <c r="AL304" s="23"/>
      <c r="AM304" s="23"/>
      <c r="AN304" s="23"/>
      <c r="AO304" s="23"/>
    </row>
    <row r="305" spans="1:41" x14ac:dyDescent="0.35">
      <c r="P305" s="27"/>
      <c r="Q305" s="23"/>
      <c r="R305" s="23"/>
      <c r="S305" s="23"/>
      <c r="T305" s="23"/>
      <c r="U305" s="23"/>
      <c r="V305" s="23"/>
      <c r="W305" s="23"/>
      <c r="X305" s="23"/>
      <c r="Y305" s="23"/>
      <c r="Z305" s="23"/>
      <c r="AA305" s="23"/>
      <c r="AB305" s="23"/>
      <c r="AC305" s="23"/>
      <c r="AD305" s="23"/>
      <c r="AE305" s="23"/>
      <c r="AF305" s="23"/>
      <c r="AG305" s="23"/>
      <c r="AH305" s="23"/>
      <c r="AI305" s="23"/>
      <c r="AJ305" s="23"/>
      <c r="AK305" s="23"/>
      <c r="AL305" s="23"/>
      <c r="AM305" s="23"/>
      <c r="AN305" s="23"/>
      <c r="AO305" s="23"/>
    </row>
    <row r="306" spans="1:41" x14ac:dyDescent="0.35">
      <c r="A306">
        <v>152</v>
      </c>
      <c r="P306" s="27"/>
      <c r="Q306" s="23"/>
      <c r="R306" s="23"/>
      <c r="S306" s="23"/>
      <c r="T306" s="23"/>
      <c r="U306" s="23"/>
      <c r="V306" s="23"/>
      <c r="W306" s="23"/>
      <c r="X306" s="23"/>
      <c r="Y306" s="23"/>
      <c r="Z306" s="23"/>
      <c r="AA306" s="23"/>
      <c r="AB306" s="23"/>
      <c r="AC306" s="23"/>
      <c r="AD306" s="23"/>
      <c r="AE306" s="23"/>
      <c r="AF306" s="23"/>
      <c r="AG306" s="23"/>
      <c r="AH306" s="23"/>
      <c r="AI306" s="23"/>
      <c r="AJ306" s="23"/>
      <c r="AK306" s="23"/>
      <c r="AL306" s="23"/>
      <c r="AM306" s="23"/>
      <c r="AN306" s="23"/>
      <c r="AO306" s="23"/>
    </row>
    <row r="307" spans="1:41" x14ac:dyDescent="0.35">
      <c r="Q307" s="23"/>
      <c r="R307" s="23"/>
      <c r="S307" s="23"/>
      <c r="T307" s="23"/>
      <c r="U307" s="23"/>
      <c r="V307" s="23"/>
      <c r="W307" s="23"/>
      <c r="X307" s="23"/>
      <c r="Y307" s="23"/>
      <c r="Z307" s="23"/>
      <c r="AA307" s="23"/>
      <c r="AB307" s="23"/>
      <c r="AC307" s="23"/>
      <c r="AD307" s="23"/>
      <c r="AE307" s="23"/>
      <c r="AF307" s="23"/>
      <c r="AG307" s="23"/>
      <c r="AH307" s="23"/>
      <c r="AI307" s="23"/>
      <c r="AJ307" s="23"/>
      <c r="AK307" s="23"/>
      <c r="AL307" s="23"/>
      <c r="AM307" s="23"/>
      <c r="AN307" s="23"/>
      <c r="AO307" s="23"/>
    </row>
    <row r="308" spans="1:41" x14ac:dyDescent="0.35">
      <c r="A308">
        <v>153</v>
      </c>
      <c r="P308" s="27"/>
      <c r="Q308" s="23"/>
      <c r="R308" s="23"/>
      <c r="S308" s="23"/>
      <c r="T308" s="23"/>
      <c r="U308" s="23"/>
      <c r="V308" s="23"/>
      <c r="W308" s="23"/>
      <c r="X308" s="23"/>
      <c r="Y308" s="23"/>
      <c r="Z308" s="23"/>
      <c r="AA308" s="23"/>
      <c r="AB308" s="23"/>
      <c r="AC308" s="23"/>
      <c r="AD308" s="23"/>
      <c r="AE308" s="23"/>
      <c r="AF308" s="23"/>
      <c r="AG308" s="23"/>
      <c r="AH308" s="23"/>
      <c r="AI308" s="23"/>
      <c r="AJ308" s="23"/>
      <c r="AK308" s="23"/>
      <c r="AL308" s="23"/>
      <c r="AM308" s="23"/>
      <c r="AN308" s="23"/>
      <c r="AO308" s="23"/>
    </row>
    <row r="309" spans="1:41" x14ac:dyDescent="0.35">
      <c r="P309" s="27"/>
      <c r="Q309" s="23"/>
      <c r="R309" s="23"/>
      <c r="S309" s="23"/>
      <c r="T309" s="23"/>
      <c r="U309" s="23"/>
      <c r="V309" s="23"/>
      <c r="W309" s="23"/>
      <c r="X309" s="23"/>
      <c r="Y309" s="23"/>
      <c r="Z309" s="23"/>
      <c r="AA309" s="23"/>
      <c r="AB309" s="23"/>
      <c r="AC309" s="23"/>
      <c r="AD309" s="23"/>
      <c r="AE309" s="23"/>
      <c r="AF309" s="23"/>
      <c r="AG309" s="23"/>
      <c r="AH309" s="23"/>
      <c r="AI309" s="23"/>
      <c r="AJ309" s="23"/>
      <c r="AK309" s="23"/>
      <c r="AL309" s="23"/>
      <c r="AM309" s="23"/>
      <c r="AN309" s="23"/>
      <c r="AO309" s="23"/>
    </row>
    <row r="310" spans="1:41" x14ac:dyDescent="0.35">
      <c r="A310">
        <v>154</v>
      </c>
      <c r="P310" s="27"/>
      <c r="Q310" s="23"/>
      <c r="R310" s="23"/>
      <c r="S310" s="23"/>
      <c r="T310" s="23"/>
      <c r="U310" s="23"/>
      <c r="V310" s="23"/>
      <c r="W310" s="23"/>
      <c r="X310" s="23"/>
      <c r="Y310" s="23"/>
      <c r="Z310" s="23"/>
      <c r="AA310" s="23"/>
      <c r="AB310" s="23"/>
      <c r="AC310" s="23"/>
      <c r="AD310" s="23"/>
      <c r="AE310" s="23"/>
      <c r="AF310" s="23"/>
      <c r="AG310" s="23"/>
      <c r="AH310" s="23"/>
      <c r="AI310" s="23"/>
      <c r="AJ310" s="23"/>
      <c r="AK310" s="23"/>
      <c r="AL310" s="23"/>
      <c r="AM310" s="23"/>
      <c r="AN310" s="23"/>
      <c r="AO310" s="23"/>
    </row>
    <row r="311" spans="1:41" x14ac:dyDescent="0.35">
      <c r="Q311" s="23"/>
      <c r="R311" s="23"/>
      <c r="S311" s="23"/>
      <c r="T311" s="23"/>
      <c r="U311" s="23"/>
      <c r="V311" s="23"/>
      <c r="W311" s="23"/>
      <c r="X311" s="23"/>
      <c r="Y311" s="23"/>
      <c r="Z311" s="23"/>
      <c r="AA311" s="23"/>
      <c r="AB311" s="23"/>
      <c r="AC311" s="23"/>
      <c r="AD311" s="23"/>
      <c r="AE311" s="23"/>
      <c r="AF311" s="23"/>
      <c r="AG311" s="23"/>
      <c r="AH311" s="23"/>
      <c r="AI311" s="23"/>
      <c r="AJ311" s="23"/>
      <c r="AK311" s="23"/>
      <c r="AL311" s="23"/>
      <c r="AM311" s="23"/>
      <c r="AN311" s="23"/>
      <c r="AO311" s="23"/>
    </row>
    <row r="312" spans="1:41" x14ac:dyDescent="0.35">
      <c r="A312">
        <v>155</v>
      </c>
      <c r="P312" s="27"/>
      <c r="Q312" s="23"/>
      <c r="R312" s="23"/>
      <c r="S312" s="23"/>
      <c r="T312" s="23"/>
      <c r="U312" s="23"/>
      <c r="V312" s="23"/>
      <c r="W312" s="23"/>
      <c r="X312" s="23"/>
      <c r="Y312" s="23"/>
      <c r="Z312" s="23"/>
      <c r="AA312" s="23"/>
      <c r="AB312" s="23"/>
      <c r="AC312" s="23"/>
      <c r="AD312" s="23"/>
      <c r="AE312" s="23"/>
      <c r="AF312" s="23"/>
      <c r="AG312" s="23"/>
      <c r="AH312" s="23"/>
      <c r="AI312" s="23"/>
      <c r="AJ312" s="23"/>
      <c r="AK312" s="23"/>
      <c r="AL312" s="23"/>
      <c r="AM312" s="23"/>
      <c r="AN312" s="23"/>
      <c r="AO312" s="23"/>
    </row>
    <row r="313" spans="1:41" x14ac:dyDescent="0.35">
      <c r="P313" s="27"/>
      <c r="Q313" s="23"/>
      <c r="R313" s="23"/>
      <c r="S313" s="23"/>
      <c r="T313" s="23"/>
      <c r="U313" s="23"/>
      <c r="V313" s="23"/>
      <c r="W313" s="23"/>
      <c r="X313" s="23"/>
      <c r="Y313" s="23"/>
      <c r="Z313" s="23"/>
      <c r="AA313" s="23"/>
      <c r="AB313" s="23"/>
      <c r="AC313" s="23"/>
      <c r="AD313" s="23"/>
      <c r="AE313" s="23"/>
      <c r="AF313" s="23"/>
      <c r="AG313" s="23"/>
      <c r="AH313" s="23"/>
      <c r="AI313" s="23"/>
      <c r="AJ313" s="23"/>
      <c r="AK313" s="23"/>
      <c r="AL313" s="23"/>
      <c r="AM313" s="23"/>
      <c r="AN313" s="23"/>
      <c r="AO313" s="23"/>
    </row>
    <row r="314" spans="1:41" x14ac:dyDescent="0.35">
      <c r="A314">
        <v>156</v>
      </c>
      <c r="P314" s="27"/>
      <c r="Q314" s="23"/>
      <c r="R314" s="23"/>
      <c r="S314" s="23"/>
      <c r="T314" s="23"/>
      <c r="U314" s="23"/>
      <c r="V314" s="23"/>
      <c r="W314" s="23"/>
      <c r="X314" s="23"/>
      <c r="Y314" s="23"/>
      <c r="Z314" s="23"/>
      <c r="AA314" s="23"/>
      <c r="AB314" s="23"/>
      <c r="AC314" s="23"/>
      <c r="AD314" s="23"/>
      <c r="AE314" s="23"/>
      <c r="AF314" s="23"/>
      <c r="AG314" s="23"/>
      <c r="AH314" s="23"/>
      <c r="AI314" s="23"/>
      <c r="AJ314" s="23"/>
      <c r="AK314" s="23"/>
      <c r="AL314" s="23"/>
      <c r="AM314" s="23"/>
      <c r="AN314" s="23"/>
      <c r="AO314" s="23"/>
    </row>
    <row r="315" spans="1:41" x14ac:dyDescent="0.35">
      <c r="Q315" s="23"/>
      <c r="R315" s="23"/>
      <c r="S315" s="23"/>
      <c r="T315" s="23"/>
      <c r="U315" s="23"/>
      <c r="V315" s="23"/>
      <c r="W315" s="23"/>
      <c r="X315" s="23"/>
      <c r="Y315" s="23"/>
      <c r="Z315" s="23"/>
      <c r="AA315" s="23"/>
      <c r="AB315" s="23"/>
      <c r="AC315" s="23"/>
      <c r="AD315" s="23"/>
      <c r="AE315" s="23"/>
      <c r="AF315" s="23"/>
      <c r="AG315" s="23"/>
      <c r="AH315" s="23"/>
      <c r="AI315" s="23"/>
      <c r="AJ315" s="23"/>
      <c r="AK315" s="23"/>
      <c r="AL315" s="23"/>
      <c r="AM315" s="23"/>
      <c r="AN315" s="23"/>
      <c r="AO315" s="23"/>
    </row>
    <row r="316" spans="1:41" x14ac:dyDescent="0.35">
      <c r="A316">
        <v>157</v>
      </c>
      <c r="P316" s="27"/>
      <c r="Q316" s="23"/>
      <c r="R316" s="23"/>
      <c r="S316" s="23"/>
      <c r="T316" s="23"/>
      <c r="U316" s="23"/>
      <c r="V316" s="23"/>
      <c r="W316" s="23"/>
      <c r="X316" s="23"/>
      <c r="Y316" s="23"/>
      <c r="Z316" s="23"/>
      <c r="AA316" s="23"/>
      <c r="AB316" s="23"/>
      <c r="AC316" s="23"/>
      <c r="AD316" s="23"/>
      <c r="AE316" s="23"/>
      <c r="AF316" s="23"/>
      <c r="AG316" s="23"/>
      <c r="AH316" s="23"/>
      <c r="AI316" s="23"/>
      <c r="AJ316" s="23"/>
      <c r="AK316" s="23"/>
      <c r="AL316" s="23"/>
      <c r="AM316" s="23"/>
      <c r="AN316" s="23"/>
      <c r="AO316" s="23"/>
    </row>
    <row r="317" spans="1:41" x14ac:dyDescent="0.35">
      <c r="P317" s="27"/>
      <c r="Q317" s="23"/>
      <c r="R317" s="23"/>
      <c r="S317" s="23"/>
      <c r="T317" s="23"/>
      <c r="U317" s="23"/>
      <c r="V317" s="23"/>
      <c r="W317" s="23"/>
      <c r="X317" s="23"/>
      <c r="Y317" s="23"/>
      <c r="Z317" s="23"/>
      <c r="AA317" s="23"/>
      <c r="AB317" s="23"/>
      <c r="AC317" s="23"/>
      <c r="AD317" s="23"/>
      <c r="AE317" s="23"/>
      <c r="AF317" s="23"/>
      <c r="AG317" s="23"/>
      <c r="AH317" s="23"/>
      <c r="AI317" s="23"/>
      <c r="AJ317" s="23"/>
      <c r="AK317" s="23"/>
      <c r="AL317" s="23"/>
      <c r="AM317" s="23"/>
      <c r="AN317" s="23"/>
      <c r="AO317" s="23"/>
    </row>
    <row r="318" spans="1:41" x14ac:dyDescent="0.35">
      <c r="A318">
        <v>158</v>
      </c>
      <c r="P318" s="27"/>
      <c r="Q318" s="23"/>
      <c r="R318" s="23"/>
      <c r="S318" s="23"/>
      <c r="T318" s="23"/>
      <c r="U318" s="23"/>
      <c r="V318" s="23"/>
      <c r="W318" s="23"/>
      <c r="X318" s="23"/>
      <c r="Y318" s="23"/>
      <c r="Z318" s="23"/>
      <c r="AA318" s="23"/>
      <c r="AB318" s="23"/>
      <c r="AC318" s="23"/>
      <c r="AD318" s="23"/>
      <c r="AE318" s="23"/>
      <c r="AF318" s="23"/>
      <c r="AG318" s="23"/>
      <c r="AH318" s="23"/>
      <c r="AI318" s="23"/>
      <c r="AJ318" s="23"/>
      <c r="AK318" s="23"/>
      <c r="AL318" s="23"/>
      <c r="AM318" s="23"/>
      <c r="AN318" s="23"/>
      <c r="AO318" s="23"/>
    </row>
    <row r="319" spans="1:41" x14ac:dyDescent="0.35">
      <c r="Q319" s="23"/>
      <c r="R319" s="23"/>
      <c r="S319" s="23"/>
      <c r="T319" s="23"/>
      <c r="U319" s="23"/>
      <c r="V319" s="23"/>
      <c r="W319" s="23"/>
      <c r="X319" s="23"/>
      <c r="Y319" s="23"/>
      <c r="Z319" s="23"/>
      <c r="AA319" s="23"/>
      <c r="AB319" s="23"/>
      <c r="AC319" s="23"/>
      <c r="AD319" s="23"/>
      <c r="AE319" s="23"/>
      <c r="AF319" s="23"/>
      <c r="AG319" s="23"/>
      <c r="AH319" s="23"/>
      <c r="AI319" s="23"/>
      <c r="AJ319" s="23"/>
      <c r="AK319" s="23"/>
      <c r="AL319" s="23"/>
      <c r="AM319" s="23"/>
      <c r="AN319" s="23"/>
      <c r="AO319" s="23"/>
    </row>
    <row r="320" spans="1:41" x14ac:dyDescent="0.35">
      <c r="A320">
        <v>159</v>
      </c>
      <c r="P320" s="27"/>
      <c r="Q320" s="23"/>
      <c r="R320" s="23"/>
      <c r="S320" s="23"/>
      <c r="T320" s="23"/>
      <c r="U320" s="23"/>
      <c r="V320" s="23"/>
      <c r="W320" s="23"/>
      <c r="X320" s="23"/>
      <c r="Y320" s="23"/>
      <c r="Z320" s="23"/>
      <c r="AA320" s="23"/>
      <c r="AB320" s="23"/>
      <c r="AC320" s="23"/>
      <c r="AD320" s="23"/>
      <c r="AE320" s="23"/>
      <c r="AF320" s="23"/>
      <c r="AG320" s="23"/>
      <c r="AH320" s="23"/>
      <c r="AI320" s="23"/>
      <c r="AJ320" s="23"/>
      <c r="AK320" s="23"/>
      <c r="AL320" s="23"/>
      <c r="AM320" s="23"/>
      <c r="AN320" s="23"/>
      <c r="AO320" s="23"/>
    </row>
    <row r="321" spans="1:41" x14ac:dyDescent="0.35">
      <c r="P321" s="27"/>
      <c r="Q321" s="23"/>
      <c r="R321" s="23"/>
      <c r="S321" s="23"/>
      <c r="T321" s="23"/>
      <c r="U321" s="23"/>
      <c r="V321" s="23"/>
      <c r="W321" s="23"/>
      <c r="X321" s="23"/>
      <c r="Y321" s="23"/>
      <c r="Z321" s="23"/>
      <c r="AA321" s="23"/>
      <c r="AB321" s="23"/>
      <c r="AC321" s="23"/>
      <c r="AD321" s="23"/>
      <c r="AE321" s="23"/>
      <c r="AF321" s="23"/>
      <c r="AG321" s="23"/>
      <c r="AH321" s="23"/>
      <c r="AI321" s="23"/>
      <c r="AJ321" s="23"/>
      <c r="AK321" s="23"/>
      <c r="AL321" s="23"/>
      <c r="AM321" s="23"/>
      <c r="AN321" s="23"/>
      <c r="AO321" s="23"/>
    </row>
    <row r="322" spans="1:41" x14ac:dyDescent="0.35">
      <c r="A322">
        <v>160</v>
      </c>
      <c r="P322" s="27"/>
      <c r="Q322" s="23"/>
      <c r="R322" s="23"/>
      <c r="S322" s="23"/>
      <c r="T322" s="23"/>
      <c r="U322" s="23"/>
      <c r="V322" s="23"/>
      <c r="W322" s="23"/>
      <c r="X322" s="23"/>
      <c r="Y322" s="23"/>
      <c r="Z322" s="23"/>
      <c r="AA322" s="23"/>
      <c r="AB322" s="23"/>
      <c r="AC322" s="23"/>
      <c r="AD322" s="23"/>
      <c r="AE322" s="23"/>
      <c r="AF322" s="23"/>
      <c r="AG322" s="23"/>
      <c r="AH322" s="23"/>
      <c r="AI322" s="23"/>
      <c r="AJ322" s="23"/>
      <c r="AK322" s="23"/>
      <c r="AL322" s="23"/>
      <c r="AM322" s="23"/>
      <c r="AN322" s="23"/>
      <c r="AO322" s="23"/>
    </row>
    <row r="323" spans="1:41" x14ac:dyDescent="0.35">
      <c r="Q323" s="23"/>
      <c r="R323" s="23"/>
      <c r="S323" s="23"/>
      <c r="T323" s="23"/>
      <c r="U323" s="23"/>
      <c r="V323" s="23"/>
      <c r="W323" s="23"/>
      <c r="X323" s="23"/>
      <c r="Y323" s="23"/>
      <c r="Z323" s="23"/>
      <c r="AA323" s="23"/>
      <c r="AB323" s="23"/>
      <c r="AC323" s="23"/>
      <c r="AD323" s="23"/>
      <c r="AE323" s="23"/>
      <c r="AF323" s="23"/>
      <c r="AG323" s="23"/>
      <c r="AH323" s="23"/>
      <c r="AI323" s="23"/>
      <c r="AJ323" s="23"/>
      <c r="AK323" s="23"/>
      <c r="AL323" s="23"/>
      <c r="AM323" s="23"/>
      <c r="AN323" s="23"/>
      <c r="AO323" s="23"/>
    </row>
    <row r="324" spans="1:41" x14ac:dyDescent="0.35">
      <c r="A324">
        <v>161</v>
      </c>
      <c r="P324" s="27"/>
      <c r="Q324" s="23"/>
      <c r="R324" s="23"/>
      <c r="S324" s="23"/>
      <c r="T324" s="23"/>
      <c r="U324" s="23"/>
      <c r="V324" s="23"/>
      <c r="W324" s="23"/>
      <c r="X324" s="23"/>
      <c r="Y324" s="23"/>
      <c r="Z324" s="23"/>
      <c r="AA324" s="23"/>
      <c r="AB324" s="23"/>
      <c r="AC324" s="23"/>
      <c r="AD324" s="23"/>
      <c r="AE324" s="23"/>
      <c r="AF324" s="23"/>
      <c r="AG324" s="23"/>
      <c r="AH324" s="23"/>
      <c r="AI324" s="23"/>
      <c r="AJ324" s="23"/>
      <c r="AK324" s="23"/>
      <c r="AL324" s="23"/>
      <c r="AM324" s="23"/>
      <c r="AN324" s="23"/>
      <c r="AO324" s="23"/>
    </row>
    <row r="325" spans="1:41" x14ac:dyDescent="0.35">
      <c r="P325" s="27"/>
      <c r="Q325" s="23"/>
      <c r="R325" s="23"/>
      <c r="S325" s="23"/>
      <c r="T325" s="23"/>
      <c r="U325" s="23"/>
      <c r="V325" s="23"/>
      <c r="W325" s="23"/>
      <c r="X325" s="23"/>
      <c r="Y325" s="23"/>
      <c r="Z325" s="23"/>
      <c r="AA325" s="23"/>
      <c r="AB325" s="23"/>
      <c r="AC325" s="23"/>
      <c r="AD325" s="23"/>
      <c r="AE325" s="23"/>
      <c r="AF325" s="23"/>
      <c r="AG325" s="23"/>
      <c r="AH325" s="23"/>
      <c r="AI325" s="23"/>
      <c r="AJ325" s="23"/>
      <c r="AK325" s="23"/>
      <c r="AL325" s="23"/>
      <c r="AM325" s="23"/>
      <c r="AN325" s="23"/>
      <c r="AO325" s="23"/>
    </row>
    <row r="326" spans="1:41" x14ac:dyDescent="0.35">
      <c r="A326">
        <v>162</v>
      </c>
      <c r="P326" s="27"/>
      <c r="Q326" s="23"/>
      <c r="R326" s="23"/>
      <c r="S326" s="23"/>
      <c r="T326" s="23"/>
      <c r="U326" s="23"/>
      <c r="V326" s="23"/>
      <c r="W326" s="23"/>
      <c r="X326" s="23"/>
      <c r="Y326" s="23"/>
      <c r="Z326" s="23"/>
      <c r="AA326" s="23"/>
      <c r="AB326" s="23"/>
      <c r="AC326" s="23"/>
      <c r="AD326" s="23"/>
      <c r="AE326" s="23"/>
      <c r="AF326" s="23"/>
      <c r="AG326" s="23"/>
      <c r="AH326" s="23"/>
      <c r="AI326" s="23"/>
      <c r="AJ326" s="23"/>
      <c r="AK326" s="23"/>
      <c r="AL326" s="23"/>
      <c r="AM326" s="23"/>
      <c r="AN326" s="23"/>
      <c r="AO326" s="23"/>
    </row>
    <row r="327" spans="1:41" x14ac:dyDescent="0.35">
      <c r="Q327" s="23"/>
      <c r="R327" s="23"/>
      <c r="S327" s="23"/>
      <c r="T327" s="23"/>
      <c r="U327" s="23"/>
      <c r="V327" s="23"/>
      <c r="W327" s="23"/>
      <c r="X327" s="23"/>
      <c r="Y327" s="23"/>
      <c r="Z327" s="23"/>
      <c r="AA327" s="23"/>
      <c r="AB327" s="23"/>
      <c r="AC327" s="23"/>
      <c r="AD327" s="23"/>
      <c r="AE327" s="23"/>
      <c r="AF327" s="23"/>
      <c r="AG327" s="23"/>
      <c r="AH327" s="23"/>
      <c r="AI327" s="23"/>
      <c r="AJ327" s="23"/>
      <c r="AK327" s="23"/>
      <c r="AL327" s="23"/>
      <c r="AM327" s="23"/>
      <c r="AN327" s="23"/>
      <c r="AO327" s="23"/>
    </row>
    <row r="328" spans="1:41" x14ac:dyDescent="0.35">
      <c r="A328">
        <v>163</v>
      </c>
      <c r="P328" s="27"/>
      <c r="Q328" s="23"/>
      <c r="R328" s="23"/>
      <c r="S328" s="23"/>
      <c r="T328" s="23"/>
      <c r="U328" s="23"/>
      <c r="V328" s="23"/>
      <c r="W328" s="23"/>
      <c r="X328" s="23"/>
      <c r="Y328" s="23"/>
      <c r="Z328" s="23"/>
      <c r="AA328" s="23"/>
      <c r="AB328" s="23"/>
      <c r="AC328" s="23"/>
      <c r="AD328" s="23"/>
      <c r="AE328" s="23"/>
      <c r="AF328" s="23"/>
      <c r="AG328" s="23"/>
      <c r="AH328" s="23"/>
      <c r="AI328" s="23"/>
      <c r="AJ328" s="23"/>
      <c r="AK328" s="23"/>
      <c r="AL328" s="23"/>
      <c r="AM328" s="23"/>
      <c r="AN328" s="23"/>
      <c r="AO328" s="23"/>
    </row>
    <row r="329" spans="1:41" x14ac:dyDescent="0.35">
      <c r="P329" s="27"/>
      <c r="Q329" s="23"/>
      <c r="R329" s="23"/>
      <c r="S329" s="23"/>
      <c r="T329" s="23"/>
      <c r="U329" s="23"/>
      <c r="V329" s="23"/>
      <c r="W329" s="23"/>
      <c r="X329" s="23"/>
      <c r="Y329" s="23"/>
      <c r="Z329" s="23"/>
      <c r="AA329" s="23"/>
      <c r="AB329" s="23"/>
      <c r="AC329" s="23"/>
      <c r="AD329" s="23"/>
      <c r="AE329" s="23"/>
      <c r="AF329" s="23"/>
      <c r="AG329" s="23"/>
      <c r="AH329" s="23"/>
      <c r="AI329" s="23"/>
      <c r="AJ329" s="23"/>
      <c r="AK329" s="23"/>
      <c r="AL329" s="23"/>
      <c r="AM329" s="23"/>
      <c r="AN329" s="23"/>
      <c r="AO329" s="23"/>
    </row>
    <row r="330" spans="1:41" x14ac:dyDescent="0.35">
      <c r="A330">
        <v>164</v>
      </c>
      <c r="P330" s="27"/>
      <c r="Q330" s="23"/>
      <c r="R330" s="23"/>
      <c r="S330" s="23"/>
      <c r="T330" s="23"/>
      <c r="U330" s="23"/>
      <c r="V330" s="23"/>
      <c r="W330" s="23"/>
      <c r="X330" s="23"/>
      <c r="Y330" s="23"/>
      <c r="Z330" s="23"/>
      <c r="AA330" s="23"/>
      <c r="AB330" s="23"/>
      <c r="AC330" s="23"/>
      <c r="AD330" s="23"/>
      <c r="AE330" s="23"/>
      <c r="AF330" s="23"/>
      <c r="AG330" s="23"/>
      <c r="AH330" s="23"/>
      <c r="AI330" s="23"/>
      <c r="AJ330" s="23"/>
      <c r="AK330" s="23"/>
      <c r="AL330" s="23"/>
      <c r="AM330" s="23"/>
      <c r="AN330" s="23"/>
      <c r="AO330" s="23"/>
    </row>
    <row r="331" spans="1:41" x14ac:dyDescent="0.35">
      <c r="Q331" s="23"/>
      <c r="R331" s="23"/>
      <c r="S331" s="23"/>
      <c r="T331" s="23"/>
      <c r="U331" s="23"/>
      <c r="V331" s="23"/>
      <c r="W331" s="23"/>
      <c r="X331" s="23"/>
      <c r="Y331" s="23"/>
      <c r="Z331" s="23"/>
      <c r="AA331" s="23"/>
      <c r="AB331" s="23"/>
      <c r="AC331" s="23"/>
      <c r="AD331" s="23"/>
      <c r="AE331" s="23"/>
      <c r="AF331" s="23"/>
      <c r="AG331" s="23"/>
      <c r="AH331" s="23"/>
      <c r="AI331" s="23"/>
      <c r="AJ331" s="23"/>
      <c r="AK331" s="23"/>
      <c r="AL331" s="23"/>
      <c r="AM331" s="23"/>
      <c r="AN331" s="23"/>
      <c r="AO331" s="23"/>
    </row>
    <row r="332" spans="1:41" x14ac:dyDescent="0.35">
      <c r="A332">
        <v>165</v>
      </c>
      <c r="P332" s="27"/>
      <c r="Q332" s="23"/>
      <c r="R332" s="23"/>
      <c r="S332" s="23"/>
      <c r="T332" s="23"/>
      <c r="U332" s="23"/>
      <c r="V332" s="23"/>
      <c r="W332" s="23"/>
      <c r="X332" s="23"/>
      <c r="Y332" s="23"/>
      <c r="Z332" s="23"/>
      <c r="AA332" s="23"/>
      <c r="AB332" s="23"/>
      <c r="AC332" s="23"/>
      <c r="AD332" s="23"/>
      <c r="AE332" s="23"/>
      <c r="AF332" s="23"/>
      <c r="AG332" s="23"/>
      <c r="AH332" s="23"/>
      <c r="AI332" s="23"/>
      <c r="AJ332" s="23"/>
      <c r="AK332" s="23"/>
      <c r="AL332" s="23"/>
      <c r="AM332" s="23"/>
      <c r="AN332" s="23"/>
      <c r="AO332" s="23"/>
    </row>
    <row r="333" spans="1:41" x14ac:dyDescent="0.35">
      <c r="P333" s="27"/>
      <c r="Q333" s="23"/>
      <c r="R333" s="23"/>
      <c r="S333" s="23"/>
      <c r="T333" s="23"/>
      <c r="U333" s="23"/>
      <c r="V333" s="23"/>
      <c r="W333" s="23"/>
      <c r="X333" s="23"/>
      <c r="Y333" s="23"/>
      <c r="Z333" s="23"/>
      <c r="AA333" s="23"/>
      <c r="AB333" s="23"/>
      <c r="AC333" s="23"/>
      <c r="AD333" s="23"/>
      <c r="AE333" s="23"/>
      <c r="AF333" s="23"/>
      <c r="AG333" s="23"/>
      <c r="AH333" s="23"/>
      <c r="AI333" s="23"/>
      <c r="AJ333" s="23"/>
      <c r="AK333" s="23"/>
      <c r="AL333" s="23"/>
      <c r="AM333" s="23"/>
      <c r="AN333" s="23"/>
      <c r="AO333" s="23"/>
    </row>
    <row r="334" spans="1:41" x14ac:dyDescent="0.35">
      <c r="A334">
        <v>166</v>
      </c>
      <c r="P334" s="27"/>
      <c r="Q334" s="23"/>
      <c r="R334" s="23"/>
      <c r="S334" s="23"/>
      <c r="T334" s="23"/>
      <c r="U334" s="23"/>
      <c r="V334" s="23"/>
      <c r="W334" s="23"/>
      <c r="X334" s="23"/>
      <c r="Y334" s="23"/>
      <c r="Z334" s="23"/>
      <c r="AA334" s="23"/>
      <c r="AB334" s="23"/>
      <c r="AC334" s="23"/>
      <c r="AD334" s="23"/>
      <c r="AE334" s="23"/>
      <c r="AF334" s="23"/>
      <c r="AG334" s="23"/>
      <c r="AH334" s="23"/>
      <c r="AI334" s="23"/>
      <c r="AJ334" s="23"/>
      <c r="AK334" s="23"/>
      <c r="AL334" s="23"/>
      <c r="AM334" s="23"/>
      <c r="AN334" s="23"/>
      <c r="AO334" s="23"/>
    </row>
    <row r="335" spans="1:41" x14ac:dyDescent="0.35">
      <c r="Q335" s="23"/>
      <c r="R335" s="23"/>
      <c r="S335" s="23"/>
      <c r="T335" s="23"/>
      <c r="U335" s="23"/>
      <c r="V335" s="23"/>
      <c r="W335" s="23"/>
      <c r="X335" s="23"/>
      <c r="Y335" s="23"/>
      <c r="Z335" s="23"/>
      <c r="AA335" s="23"/>
      <c r="AB335" s="23"/>
      <c r="AC335" s="23"/>
      <c r="AD335" s="23"/>
      <c r="AE335" s="23"/>
      <c r="AF335" s="23"/>
      <c r="AG335" s="23"/>
      <c r="AH335" s="23"/>
      <c r="AI335" s="23"/>
      <c r="AJ335" s="23"/>
      <c r="AK335" s="23"/>
      <c r="AL335" s="23"/>
      <c r="AM335" s="23"/>
      <c r="AN335" s="23"/>
      <c r="AO335" s="23"/>
    </row>
    <row r="336" spans="1:41" x14ac:dyDescent="0.35">
      <c r="A336">
        <v>167</v>
      </c>
      <c r="P336" s="27"/>
      <c r="Q336" s="23"/>
      <c r="R336" s="23"/>
      <c r="S336" s="23"/>
      <c r="T336" s="23"/>
      <c r="U336" s="23"/>
      <c r="V336" s="23"/>
      <c r="W336" s="23"/>
      <c r="X336" s="23"/>
      <c r="Y336" s="23"/>
      <c r="Z336" s="23"/>
      <c r="AA336" s="23"/>
      <c r="AB336" s="23"/>
      <c r="AC336" s="23"/>
      <c r="AD336" s="23"/>
      <c r="AE336" s="23"/>
      <c r="AF336" s="23"/>
      <c r="AG336" s="23"/>
      <c r="AH336" s="23"/>
      <c r="AI336" s="23"/>
      <c r="AJ336" s="23"/>
      <c r="AK336" s="23"/>
      <c r="AL336" s="23"/>
      <c r="AM336" s="23"/>
      <c r="AN336" s="23"/>
      <c r="AO336" s="23"/>
    </row>
    <row r="337" spans="1:41" x14ac:dyDescent="0.35">
      <c r="P337" s="27"/>
      <c r="Q337" s="23"/>
      <c r="R337" s="23"/>
      <c r="S337" s="23"/>
      <c r="T337" s="23"/>
      <c r="U337" s="23"/>
      <c r="V337" s="23"/>
      <c r="W337" s="23"/>
      <c r="X337" s="23"/>
      <c r="Y337" s="23"/>
      <c r="Z337" s="23"/>
      <c r="AA337" s="23"/>
      <c r="AB337" s="23"/>
      <c r="AC337" s="23"/>
      <c r="AD337" s="23"/>
      <c r="AE337" s="23"/>
      <c r="AF337" s="23"/>
      <c r="AG337" s="23"/>
      <c r="AH337" s="23"/>
      <c r="AI337" s="23"/>
      <c r="AJ337" s="23"/>
      <c r="AK337" s="23"/>
      <c r="AL337" s="23"/>
      <c r="AM337" s="23"/>
      <c r="AN337" s="23"/>
      <c r="AO337" s="23"/>
    </row>
    <row r="338" spans="1:41" x14ac:dyDescent="0.35">
      <c r="A338">
        <v>168</v>
      </c>
      <c r="P338" s="27"/>
      <c r="Q338" s="23"/>
      <c r="R338" s="23"/>
      <c r="S338" s="23"/>
      <c r="T338" s="23"/>
      <c r="U338" s="23"/>
      <c r="V338" s="23"/>
      <c r="W338" s="23"/>
      <c r="X338" s="23"/>
      <c r="Y338" s="23"/>
      <c r="Z338" s="23"/>
      <c r="AA338" s="23"/>
      <c r="AB338" s="23"/>
      <c r="AC338" s="23"/>
      <c r="AD338" s="23"/>
      <c r="AE338" s="23"/>
      <c r="AF338" s="23"/>
      <c r="AG338" s="23"/>
      <c r="AH338" s="23"/>
      <c r="AI338" s="23"/>
      <c r="AJ338" s="23"/>
      <c r="AK338" s="23"/>
      <c r="AL338" s="23"/>
      <c r="AM338" s="23"/>
      <c r="AN338" s="23"/>
      <c r="AO338" s="23"/>
    </row>
    <row r="339" spans="1:41" x14ac:dyDescent="0.35">
      <c r="Q339" s="23"/>
      <c r="R339" s="23"/>
      <c r="S339" s="23"/>
      <c r="T339" s="23"/>
      <c r="U339" s="23"/>
      <c r="V339" s="23"/>
      <c r="W339" s="23"/>
      <c r="X339" s="23"/>
      <c r="Y339" s="23"/>
      <c r="Z339" s="23"/>
      <c r="AA339" s="23"/>
      <c r="AB339" s="23"/>
      <c r="AC339" s="23"/>
      <c r="AD339" s="23"/>
      <c r="AE339" s="23"/>
      <c r="AF339" s="23"/>
      <c r="AG339" s="23"/>
      <c r="AH339" s="23"/>
      <c r="AI339" s="23"/>
      <c r="AJ339" s="23"/>
      <c r="AK339" s="23"/>
      <c r="AL339" s="23"/>
      <c r="AM339" s="23"/>
      <c r="AN339" s="23"/>
      <c r="AO339" s="23"/>
    </row>
    <row r="340" spans="1:41" x14ac:dyDescent="0.35">
      <c r="A340">
        <v>169</v>
      </c>
      <c r="P340" s="27"/>
      <c r="Q340" s="23"/>
      <c r="R340" s="23"/>
      <c r="S340" s="23"/>
      <c r="T340" s="23"/>
      <c r="U340" s="23"/>
      <c r="V340" s="23"/>
      <c r="W340" s="23"/>
      <c r="X340" s="23"/>
      <c r="Y340" s="23"/>
      <c r="Z340" s="23"/>
      <c r="AA340" s="23"/>
      <c r="AB340" s="23"/>
      <c r="AC340" s="23"/>
      <c r="AD340" s="23"/>
      <c r="AE340" s="23"/>
      <c r="AF340" s="23"/>
      <c r="AG340" s="23"/>
      <c r="AH340" s="23"/>
      <c r="AI340" s="23"/>
      <c r="AJ340" s="23"/>
      <c r="AK340" s="23"/>
      <c r="AL340" s="23"/>
      <c r="AM340" s="23"/>
      <c r="AN340" s="23"/>
      <c r="AO340" s="23"/>
    </row>
    <row r="341" spans="1:41" x14ac:dyDescent="0.35">
      <c r="P341" s="27"/>
      <c r="Q341" s="23"/>
      <c r="R341" s="23"/>
      <c r="S341" s="23"/>
      <c r="T341" s="23"/>
      <c r="U341" s="23"/>
      <c r="V341" s="23"/>
      <c r="W341" s="23"/>
      <c r="X341" s="23"/>
      <c r="Y341" s="23"/>
      <c r="Z341" s="23"/>
      <c r="AA341" s="23"/>
      <c r="AB341" s="23"/>
      <c r="AC341" s="23"/>
      <c r="AD341" s="23"/>
      <c r="AE341" s="23"/>
      <c r="AF341" s="23"/>
      <c r="AG341" s="23"/>
      <c r="AH341" s="23"/>
      <c r="AI341" s="23"/>
      <c r="AJ341" s="23"/>
      <c r="AK341" s="23"/>
      <c r="AL341" s="23"/>
      <c r="AM341" s="23"/>
      <c r="AN341" s="23"/>
      <c r="AO341" s="23"/>
    </row>
    <row r="342" spans="1:41" x14ac:dyDescent="0.35">
      <c r="A342">
        <v>170</v>
      </c>
      <c r="P342" s="27"/>
      <c r="Q342" s="23"/>
      <c r="R342" s="23"/>
      <c r="S342" s="23"/>
      <c r="T342" s="23"/>
      <c r="U342" s="23"/>
      <c r="V342" s="23"/>
      <c r="W342" s="23"/>
      <c r="X342" s="23"/>
      <c r="Y342" s="23"/>
      <c r="Z342" s="23"/>
      <c r="AA342" s="23"/>
      <c r="AB342" s="23"/>
      <c r="AC342" s="23"/>
      <c r="AD342" s="23"/>
      <c r="AE342" s="23"/>
      <c r="AF342" s="23"/>
      <c r="AG342" s="23"/>
      <c r="AH342" s="23"/>
      <c r="AI342" s="23"/>
      <c r="AJ342" s="23"/>
      <c r="AK342" s="23"/>
      <c r="AL342" s="23"/>
      <c r="AM342" s="23"/>
      <c r="AN342" s="23"/>
      <c r="AO342" s="23"/>
    </row>
    <row r="343" spans="1:41" x14ac:dyDescent="0.35">
      <c r="Q343" s="23"/>
      <c r="R343" s="23"/>
      <c r="S343" s="23"/>
      <c r="T343" s="23"/>
      <c r="U343" s="23"/>
      <c r="V343" s="23"/>
      <c r="W343" s="23"/>
      <c r="X343" s="23"/>
      <c r="Y343" s="23"/>
      <c r="Z343" s="23"/>
      <c r="AA343" s="23"/>
      <c r="AB343" s="23"/>
      <c r="AC343" s="23"/>
      <c r="AD343" s="23"/>
      <c r="AE343" s="23"/>
      <c r="AF343" s="23"/>
      <c r="AG343" s="23"/>
      <c r="AH343" s="23"/>
      <c r="AI343" s="23"/>
      <c r="AJ343" s="23"/>
      <c r="AK343" s="23"/>
      <c r="AL343" s="23"/>
      <c r="AM343" s="23"/>
      <c r="AN343" s="23"/>
      <c r="AO343" s="23"/>
    </row>
    <row r="344" spans="1:41" x14ac:dyDescent="0.35">
      <c r="A344">
        <v>171</v>
      </c>
      <c r="P344" s="27"/>
      <c r="Q344" s="23"/>
      <c r="R344" s="23"/>
      <c r="S344" s="23"/>
      <c r="T344" s="23"/>
      <c r="U344" s="23"/>
      <c r="V344" s="23"/>
      <c r="W344" s="23"/>
      <c r="X344" s="23"/>
      <c r="Y344" s="23"/>
      <c r="Z344" s="23"/>
      <c r="AA344" s="23"/>
      <c r="AB344" s="23"/>
      <c r="AC344" s="23"/>
      <c r="AD344" s="23"/>
      <c r="AE344" s="23"/>
      <c r="AF344" s="23"/>
      <c r="AG344" s="23"/>
      <c r="AH344" s="23"/>
      <c r="AI344" s="23"/>
      <c r="AJ344" s="23"/>
      <c r="AK344" s="23"/>
      <c r="AL344" s="23"/>
      <c r="AM344" s="23"/>
      <c r="AN344" s="23"/>
      <c r="AO344" s="23"/>
    </row>
    <row r="345" spans="1:41" x14ac:dyDescent="0.35">
      <c r="P345" s="27"/>
      <c r="Q345" s="23"/>
      <c r="R345" s="23"/>
      <c r="S345" s="23"/>
      <c r="T345" s="23"/>
      <c r="U345" s="23"/>
      <c r="V345" s="23"/>
      <c r="W345" s="23"/>
      <c r="X345" s="23"/>
      <c r="Y345" s="23"/>
      <c r="Z345" s="23"/>
      <c r="AA345" s="23"/>
      <c r="AB345" s="23"/>
      <c r="AC345" s="23"/>
      <c r="AD345" s="23"/>
      <c r="AE345" s="23"/>
      <c r="AF345" s="23"/>
      <c r="AG345" s="23"/>
      <c r="AH345" s="23"/>
      <c r="AI345" s="23"/>
      <c r="AJ345" s="23"/>
      <c r="AK345" s="23"/>
      <c r="AL345" s="23"/>
      <c r="AM345" s="23"/>
      <c r="AN345" s="23"/>
      <c r="AO345" s="23"/>
    </row>
    <row r="346" spans="1:41" x14ac:dyDescent="0.35">
      <c r="A346">
        <v>172</v>
      </c>
      <c r="P346" s="27"/>
      <c r="Q346" s="23"/>
      <c r="R346" s="23"/>
      <c r="S346" s="23"/>
      <c r="T346" s="23"/>
      <c r="U346" s="23"/>
      <c r="V346" s="23"/>
      <c r="W346" s="23"/>
      <c r="X346" s="23"/>
      <c r="Y346" s="23"/>
      <c r="Z346" s="23"/>
      <c r="AA346" s="23"/>
      <c r="AB346" s="23"/>
      <c r="AC346" s="23"/>
      <c r="AD346" s="23"/>
      <c r="AE346" s="23"/>
      <c r="AF346" s="23"/>
      <c r="AG346" s="23"/>
      <c r="AH346" s="23"/>
      <c r="AI346" s="23"/>
      <c r="AJ346" s="23"/>
      <c r="AK346" s="23"/>
      <c r="AL346" s="23"/>
      <c r="AM346" s="23"/>
      <c r="AN346" s="23"/>
      <c r="AO346" s="23"/>
    </row>
    <row r="347" spans="1:41" x14ac:dyDescent="0.35">
      <c r="Q347" s="23"/>
      <c r="R347" s="23"/>
      <c r="S347" s="23"/>
      <c r="T347" s="23"/>
      <c r="U347" s="23"/>
      <c r="V347" s="23"/>
      <c r="W347" s="23"/>
      <c r="X347" s="23"/>
      <c r="Y347" s="23"/>
      <c r="Z347" s="23"/>
      <c r="AA347" s="23"/>
      <c r="AB347" s="23"/>
      <c r="AC347" s="23"/>
      <c r="AD347" s="23"/>
      <c r="AE347" s="23"/>
      <c r="AF347" s="23"/>
      <c r="AG347" s="23"/>
      <c r="AH347" s="23"/>
      <c r="AI347" s="23"/>
      <c r="AJ347" s="23"/>
      <c r="AK347" s="23"/>
      <c r="AL347" s="23"/>
      <c r="AM347" s="23"/>
      <c r="AN347" s="23"/>
      <c r="AO347" s="23"/>
    </row>
    <row r="348" spans="1:41" x14ac:dyDescent="0.35">
      <c r="A348">
        <v>173</v>
      </c>
      <c r="P348" s="27"/>
      <c r="Q348" s="23"/>
      <c r="R348" s="23"/>
      <c r="S348" s="23"/>
      <c r="T348" s="23"/>
      <c r="U348" s="23"/>
      <c r="V348" s="23"/>
      <c r="W348" s="23"/>
      <c r="X348" s="23"/>
      <c r="Y348" s="23"/>
      <c r="Z348" s="23"/>
      <c r="AA348" s="23"/>
      <c r="AB348" s="23"/>
      <c r="AC348" s="23"/>
      <c r="AD348" s="23"/>
      <c r="AE348" s="23"/>
      <c r="AF348" s="23"/>
      <c r="AG348" s="23"/>
      <c r="AH348" s="23"/>
      <c r="AI348" s="23"/>
      <c r="AJ348" s="23"/>
      <c r="AK348" s="23"/>
      <c r="AL348" s="23"/>
      <c r="AM348" s="23"/>
      <c r="AN348" s="23"/>
      <c r="AO348" s="23"/>
    </row>
    <row r="349" spans="1:41" x14ac:dyDescent="0.35">
      <c r="P349" s="27"/>
      <c r="Q349" s="23"/>
      <c r="R349" s="23"/>
      <c r="S349" s="23"/>
      <c r="T349" s="23"/>
      <c r="U349" s="23"/>
      <c r="V349" s="23"/>
      <c r="W349" s="23"/>
      <c r="X349" s="23"/>
      <c r="Y349" s="23"/>
      <c r="Z349" s="23"/>
      <c r="AA349" s="23"/>
      <c r="AB349" s="23"/>
      <c r="AC349" s="23"/>
      <c r="AD349" s="23"/>
      <c r="AE349" s="23"/>
      <c r="AF349" s="23"/>
      <c r="AG349" s="23"/>
      <c r="AH349" s="23"/>
      <c r="AI349" s="23"/>
      <c r="AJ349" s="23"/>
      <c r="AK349" s="23"/>
      <c r="AL349" s="23"/>
      <c r="AM349" s="23"/>
      <c r="AN349" s="23"/>
      <c r="AO349" s="23"/>
    </row>
    <row r="350" spans="1:41" x14ac:dyDescent="0.35">
      <c r="A350">
        <v>174</v>
      </c>
      <c r="P350" s="27"/>
      <c r="Q350" s="23"/>
      <c r="R350" s="23"/>
      <c r="S350" s="23"/>
      <c r="T350" s="23"/>
      <c r="U350" s="23"/>
      <c r="V350" s="23"/>
      <c r="W350" s="23"/>
      <c r="X350" s="23"/>
      <c r="Y350" s="23"/>
      <c r="Z350" s="23"/>
      <c r="AA350" s="23"/>
      <c r="AB350" s="23"/>
      <c r="AC350" s="23"/>
      <c r="AD350" s="23"/>
      <c r="AE350" s="23"/>
      <c r="AF350" s="23"/>
      <c r="AG350" s="23"/>
      <c r="AH350" s="23"/>
      <c r="AI350" s="23"/>
      <c r="AJ350" s="23"/>
      <c r="AK350" s="23"/>
      <c r="AL350" s="23"/>
      <c r="AM350" s="23"/>
      <c r="AN350" s="23"/>
      <c r="AO350" s="23"/>
    </row>
    <row r="351" spans="1:41" x14ac:dyDescent="0.35">
      <c r="Q351" s="23"/>
      <c r="R351" s="23"/>
      <c r="S351" s="23"/>
      <c r="T351" s="23"/>
      <c r="U351" s="23"/>
      <c r="V351" s="23"/>
      <c r="W351" s="23"/>
      <c r="X351" s="23"/>
      <c r="Y351" s="23"/>
      <c r="Z351" s="23"/>
      <c r="AA351" s="23"/>
      <c r="AB351" s="23"/>
      <c r="AC351" s="23"/>
      <c r="AD351" s="23"/>
      <c r="AE351" s="23"/>
      <c r="AF351" s="23"/>
      <c r="AG351" s="23"/>
      <c r="AH351" s="23"/>
      <c r="AI351" s="23"/>
      <c r="AJ351" s="23"/>
      <c r="AK351" s="23"/>
      <c r="AL351" s="23"/>
      <c r="AM351" s="23"/>
      <c r="AN351" s="23"/>
      <c r="AO351" s="23"/>
    </row>
    <row r="352" spans="1:41" x14ac:dyDescent="0.35">
      <c r="A352">
        <v>175</v>
      </c>
      <c r="P352" s="27"/>
      <c r="Q352" s="23"/>
      <c r="R352" s="23"/>
      <c r="S352" s="23"/>
      <c r="T352" s="23"/>
      <c r="U352" s="23"/>
      <c r="V352" s="23"/>
      <c r="W352" s="23"/>
      <c r="X352" s="23"/>
      <c r="Y352" s="23"/>
      <c r="Z352" s="23"/>
      <c r="AA352" s="23"/>
      <c r="AB352" s="23"/>
      <c r="AC352" s="23"/>
      <c r="AD352" s="23"/>
      <c r="AE352" s="23"/>
      <c r="AF352" s="23"/>
      <c r="AG352" s="23"/>
      <c r="AH352" s="23"/>
      <c r="AI352" s="23"/>
      <c r="AJ352" s="23"/>
      <c r="AK352" s="23"/>
      <c r="AL352" s="23"/>
      <c r="AM352" s="23"/>
      <c r="AN352" s="23"/>
      <c r="AO352" s="23"/>
    </row>
    <row r="353" spans="1:41" x14ac:dyDescent="0.35">
      <c r="P353" s="27"/>
      <c r="Q353" s="23"/>
      <c r="R353" s="23"/>
      <c r="S353" s="23"/>
      <c r="T353" s="23"/>
      <c r="U353" s="23"/>
      <c r="V353" s="23"/>
      <c r="W353" s="23"/>
      <c r="X353" s="23"/>
      <c r="Y353" s="23"/>
      <c r="Z353" s="23"/>
      <c r="AA353" s="23"/>
      <c r="AB353" s="23"/>
      <c r="AC353" s="23"/>
      <c r="AD353" s="23"/>
      <c r="AE353" s="23"/>
      <c r="AF353" s="23"/>
      <c r="AG353" s="23"/>
      <c r="AH353" s="23"/>
      <c r="AI353" s="23"/>
      <c r="AJ353" s="23"/>
      <c r="AK353" s="23"/>
      <c r="AL353" s="23"/>
      <c r="AM353" s="23"/>
      <c r="AN353" s="23"/>
      <c r="AO353" s="23"/>
    </row>
    <row r="354" spans="1:41" x14ac:dyDescent="0.35">
      <c r="A354">
        <v>176</v>
      </c>
      <c r="P354" s="27"/>
      <c r="Q354" s="23"/>
      <c r="R354" s="23"/>
      <c r="S354" s="23"/>
      <c r="T354" s="23"/>
      <c r="U354" s="23"/>
      <c r="V354" s="23"/>
      <c r="W354" s="23"/>
      <c r="X354" s="23"/>
      <c r="Y354" s="23"/>
      <c r="Z354" s="23"/>
      <c r="AA354" s="23"/>
      <c r="AB354" s="23"/>
      <c r="AC354" s="23"/>
      <c r="AD354" s="23"/>
      <c r="AE354" s="23"/>
      <c r="AF354" s="23"/>
      <c r="AG354" s="23"/>
      <c r="AH354" s="23"/>
      <c r="AI354" s="23"/>
      <c r="AJ354" s="23"/>
      <c r="AK354" s="23"/>
      <c r="AL354" s="23"/>
      <c r="AM354" s="23"/>
      <c r="AN354" s="23"/>
      <c r="AO354" s="23"/>
    </row>
    <row r="355" spans="1:41" x14ac:dyDescent="0.35">
      <c r="Q355" s="23"/>
      <c r="R355" s="23"/>
      <c r="S355" s="23"/>
      <c r="T355" s="23"/>
      <c r="U355" s="23"/>
      <c r="V355" s="23"/>
      <c r="W355" s="23"/>
      <c r="X355" s="23"/>
      <c r="Y355" s="23"/>
      <c r="Z355" s="23"/>
      <c r="AA355" s="23"/>
      <c r="AB355" s="23"/>
      <c r="AC355" s="23"/>
      <c r="AD355" s="23"/>
      <c r="AE355" s="23"/>
      <c r="AF355" s="23"/>
      <c r="AG355" s="23"/>
      <c r="AH355" s="23"/>
      <c r="AI355" s="23"/>
      <c r="AJ355" s="23"/>
      <c r="AK355" s="23"/>
      <c r="AL355" s="23"/>
      <c r="AM355" s="23"/>
      <c r="AN355" s="23"/>
      <c r="AO355" s="23"/>
    </row>
    <row r="356" spans="1:41" x14ac:dyDescent="0.35">
      <c r="A356">
        <v>177</v>
      </c>
      <c r="P356" s="27"/>
      <c r="Q356" s="23"/>
      <c r="R356" s="23"/>
      <c r="S356" s="23"/>
      <c r="T356" s="23"/>
      <c r="U356" s="23"/>
      <c r="V356" s="23"/>
      <c r="W356" s="23"/>
      <c r="X356" s="23"/>
      <c r="Y356" s="23"/>
      <c r="Z356" s="23"/>
      <c r="AA356" s="23"/>
      <c r="AB356" s="23"/>
      <c r="AC356" s="23"/>
      <c r="AD356" s="23"/>
      <c r="AE356" s="23"/>
      <c r="AF356" s="23"/>
      <c r="AG356" s="23"/>
      <c r="AH356" s="23"/>
      <c r="AI356" s="23"/>
      <c r="AJ356" s="23"/>
      <c r="AK356" s="23"/>
      <c r="AL356" s="23"/>
      <c r="AM356" s="23"/>
      <c r="AN356" s="23"/>
      <c r="AO356" s="23"/>
    </row>
    <row r="357" spans="1:41" x14ac:dyDescent="0.35">
      <c r="P357" s="27"/>
      <c r="Q357" s="23"/>
      <c r="R357" s="23"/>
      <c r="S357" s="23"/>
      <c r="T357" s="23"/>
      <c r="U357" s="23"/>
      <c r="V357" s="23"/>
      <c r="W357" s="23"/>
      <c r="X357" s="23"/>
      <c r="Y357" s="23"/>
      <c r="Z357" s="23"/>
      <c r="AA357" s="23"/>
      <c r="AB357" s="23"/>
      <c r="AC357" s="23"/>
      <c r="AD357" s="23"/>
      <c r="AE357" s="23"/>
      <c r="AF357" s="23"/>
      <c r="AG357" s="23"/>
      <c r="AH357" s="23"/>
      <c r="AI357" s="23"/>
      <c r="AJ357" s="23"/>
      <c r="AK357" s="23"/>
      <c r="AL357" s="23"/>
      <c r="AM357" s="23"/>
      <c r="AN357" s="23"/>
      <c r="AO357" s="23"/>
    </row>
    <row r="358" spans="1:41" x14ac:dyDescent="0.35">
      <c r="A358">
        <v>178</v>
      </c>
      <c r="P358" s="27"/>
      <c r="Q358" s="23"/>
      <c r="R358" s="23"/>
      <c r="S358" s="23"/>
      <c r="T358" s="23"/>
      <c r="U358" s="23"/>
      <c r="V358" s="23"/>
      <c r="W358" s="23"/>
      <c r="X358" s="23"/>
      <c r="Y358" s="23"/>
      <c r="Z358" s="23"/>
      <c r="AA358" s="23"/>
      <c r="AB358" s="23"/>
      <c r="AC358" s="23"/>
      <c r="AD358" s="23"/>
      <c r="AE358" s="23"/>
      <c r="AF358" s="23"/>
      <c r="AG358" s="23"/>
      <c r="AH358" s="23"/>
      <c r="AI358" s="23"/>
      <c r="AJ358" s="23"/>
      <c r="AK358" s="23"/>
      <c r="AL358" s="23"/>
      <c r="AM358" s="23"/>
      <c r="AN358" s="23"/>
      <c r="AO358" s="23"/>
    </row>
    <row r="359" spans="1:41" x14ac:dyDescent="0.35">
      <c r="Q359" s="23"/>
      <c r="R359" s="23"/>
      <c r="S359" s="23"/>
      <c r="T359" s="23"/>
      <c r="U359" s="23"/>
      <c r="V359" s="23"/>
      <c r="W359" s="23"/>
      <c r="X359" s="23"/>
      <c r="Y359" s="23"/>
      <c r="Z359" s="23"/>
      <c r="AA359" s="23"/>
      <c r="AB359" s="23"/>
      <c r="AC359" s="23"/>
      <c r="AD359" s="23"/>
      <c r="AE359" s="23"/>
      <c r="AF359" s="23"/>
      <c r="AG359" s="23"/>
      <c r="AH359" s="23"/>
      <c r="AI359" s="23"/>
      <c r="AJ359" s="23"/>
      <c r="AK359" s="23"/>
      <c r="AL359" s="23"/>
      <c r="AM359" s="23"/>
      <c r="AN359" s="23"/>
      <c r="AO359" s="23"/>
    </row>
    <row r="360" spans="1:41" x14ac:dyDescent="0.35">
      <c r="A360">
        <v>179</v>
      </c>
      <c r="P360" s="27"/>
      <c r="Q360" s="23"/>
      <c r="R360" s="23"/>
      <c r="S360" s="23"/>
      <c r="T360" s="23"/>
      <c r="U360" s="23"/>
      <c r="V360" s="23"/>
      <c r="W360" s="23"/>
      <c r="X360" s="23"/>
      <c r="Y360" s="23"/>
      <c r="Z360" s="23"/>
      <c r="AA360" s="23"/>
      <c r="AB360" s="23"/>
      <c r="AC360" s="23"/>
      <c r="AD360" s="23"/>
      <c r="AE360" s="23"/>
      <c r="AF360" s="23"/>
      <c r="AG360" s="23"/>
      <c r="AH360" s="23"/>
      <c r="AI360" s="23"/>
      <c r="AJ360" s="23"/>
      <c r="AK360" s="23"/>
      <c r="AL360" s="23"/>
      <c r="AM360" s="23"/>
      <c r="AN360" s="23"/>
      <c r="AO360" s="23"/>
    </row>
    <row r="361" spans="1:41" x14ac:dyDescent="0.35">
      <c r="P361" s="27"/>
      <c r="Q361" s="23"/>
      <c r="R361" s="23"/>
      <c r="S361" s="23"/>
      <c r="T361" s="23"/>
      <c r="U361" s="23"/>
      <c r="V361" s="23"/>
      <c r="W361" s="23"/>
      <c r="X361" s="23"/>
      <c r="Y361" s="23"/>
      <c r="Z361" s="23"/>
      <c r="AA361" s="23"/>
      <c r="AB361" s="23"/>
      <c r="AC361" s="23"/>
      <c r="AD361" s="23"/>
      <c r="AE361" s="23"/>
      <c r="AF361" s="23"/>
      <c r="AG361" s="23"/>
      <c r="AH361" s="23"/>
      <c r="AI361" s="23"/>
      <c r="AJ361" s="23"/>
      <c r="AK361" s="23"/>
      <c r="AL361" s="23"/>
      <c r="AM361" s="23"/>
      <c r="AN361" s="23"/>
      <c r="AO361" s="23"/>
    </row>
    <row r="362" spans="1:41" x14ac:dyDescent="0.35">
      <c r="A362">
        <v>180</v>
      </c>
      <c r="P362" s="27"/>
      <c r="Q362" s="23"/>
      <c r="R362" s="23"/>
      <c r="S362" s="23"/>
      <c r="T362" s="23"/>
      <c r="U362" s="23"/>
      <c r="V362" s="23"/>
      <c r="W362" s="23"/>
      <c r="X362" s="23"/>
      <c r="Y362" s="23"/>
      <c r="Z362" s="23"/>
      <c r="AA362" s="23"/>
      <c r="AB362" s="23"/>
      <c r="AC362" s="23"/>
      <c r="AD362" s="23"/>
      <c r="AE362" s="23"/>
      <c r="AF362" s="23"/>
      <c r="AG362" s="23"/>
      <c r="AH362" s="23"/>
      <c r="AI362" s="23"/>
      <c r="AJ362" s="23"/>
      <c r="AK362" s="23"/>
      <c r="AL362" s="23"/>
      <c r="AM362" s="23"/>
      <c r="AN362" s="23"/>
      <c r="AO362" s="23"/>
    </row>
    <row r="363" spans="1:41" x14ac:dyDescent="0.35">
      <c r="Q363" s="23"/>
      <c r="R363" s="23"/>
      <c r="S363" s="23"/>
      <c r="T363" s="23"/>
      <c r="U363" s="23"/>
      <c r="V363" s="23"/>
      <c r="W363" s="23"/>
      <c r="X363" s="23"/>
      <c r="Y363" s="23"/>
      <c r="Z363" s="23"/>
      <c r="AA363" s="23"/>
      <c r="AB363" s="23"/>
      <c r="AC363" s="23"/>
      <c r="AD363" s="23"/>
      <c r="AE363" s="23"/>
      <c r="AF363" s="23"/>
      <c r="AG363" s="23"/>
      <c r="AH363" s="23"/>
      <c r="AI363" s="23"/>
      <c r="AJ363" s="23"/>
      <c r="AK363" s="23"/>
      <c r="AL363" s="23"/>
      <c r="AM363" s="23"/>
      <c r="AN363" s="23"/>
      <c r="AO363" s="23"/>
    </row>
    <row r="364" spans="1:41" x14ac:dyDescent="0.35">
      <c r="A364">
        <v>181</v>
      </c>
      <c r="P364" s="27"/>
      <c r="Q364" s="23"/>
      <c r="R364" s="23"/>
      <c r="S364" s="23"/>
      <c r="T364" s="23"/>
      <c r="U364" s="23"/>
      <c r="V364" s="23"/>
      <c r="W364" s="23"/>
      <c r="X364" s="23"/>
      <c r="Y364" s="23"/>
      <c r="Z364" s="23"/>
      <c r="AA364" s="23"/>
      <c r="AB364" s="23"/>
      <c r="AC364" s="23"/>
      <c r="AD364" s="23"/>
      <c r="AE364" s="23"/>
      <c r="AF364" s="23"/>
      <c r="AG364" s="23"/>
      <c r="AH364" s="23"/>
      <c r="AI364" s="23"/>
      <c r="AJ364" s="23"/>
      <c r="AK364" s="23"/>
      <c r="AL364" s="23"/>
      <c r="AM364" s="23"/>
      <c r="AN364" s="23"/>
      <c r="AO364" s="23"/>
    </row>
    <row r="365" spans="1:41" x14ac:dyDescent="0.35">
      <c r="P365" s="27"/>
      <c r="Q365" s="23"/>
      <c r="R365" s="23"/>
      <c r="S365" s="23"/>
      <c r="T365" s="23"/>
      <c r="U365" s="23"/>
      <c r="V365" s="23"/>
      <c r="W365" s="23"/>
      <c r="X365" s="23"/>
      <c r="Y365" s="23"/>
      <c r="Z365" s="23"/>
      <c r="AA365" s="23"/>
      <c r="AB365" s="23"/>
      <c r="AC365" s="23"/>
      <c r="AD365" s="23"/>
      <c r="AE365" s="23"/>
      <c r="AF365" s="23"/>
      <c r="AG365" s="23"/>
      <c r="AH365" s="23"/>
      <c r="AI365" s="23"/>
      <c r="AJ365" s="23"/>
      <c r="AK365" s="23"/>
      <c r="AL365" s="23"/>
      <c r="AM365" s="23"/>
      <c r="AN365" s="23"/>
      <c r="AO365" s="23"/>
    </row>
    <row r="366" spans="1:41" x14ac:dyDescent="0.35">
      <c r="A366">
        <v>182</v>
      </c>
      <c r="P366" s="27"/>
      <c r="Q366" s="23"/>
      <c r="R366" s="23"/>
      <c r="S366" s="23"/>
      <c r="T366" s="23"/>
      <c r="U366" s="23"/>
      <c r="V366" s="23"/>
      <c r="W366" s="23"/>
      <c r="X366" s="23"/>
      <c r="Y366" s="23"/>
      <c r="Z366" s="23"/>
      <c r="AA366" s="23"/>
      <c r="AB366" s="23"/>
      <c r="AC366" s="23"/>
      <c r="AD366" s="23"/>
      <c r="AE366" s="23"/>
      <c r="AF366" s="23"/>
      <c r="AG366" s="23"/>
      <c r="AH366" s="23"/>
      <c r="AI366" s="23"/>
      <c r="AJ366" s="23"/>
      <c r="AK366" s="23"/>
      <c r="AL366" s="23"/>
      <c r="AM366" s="23"/>
      <c r="AN366" s="23"/>
      <c r="AO366" s="23"/>
    </row>
    <row r="367" spans="1:41" x14ac:dyDescent="0.35">
      <c r="Q367" s="23"/>
      <c r="R367" s="23"/>
      <c r="S367" s="23"/>
      <c r="T367" s="23"/>
      <c r="U367" s="23"/>
      <c r="V367" s="23"/>
      <c r="W367" s="23"/>
      <c r="X367" s="23"/>
      <c r="Y367" s="23"/>
      <c r="Z367" s="23"/>
      <c r="AA367" s="23"/>
      <c r="AB367" s="23"/>
      <c r="AC367" s="23"/>
      <c r="AD367" s="23"/>
      <c r="AE367" s="23"/>
      <c r="AF367" s="23"/>
      <c r="AG367" s="23"/>
      <c r="AH367" s="23"/>
      <c r="AI367" s="23"/>
      <c r="AJ367" s="23"/>
      <c r="AK367" s="23"/>
      <c r="AL367" s="23"/>
      <c r="AM367" s="23"/>
      <c r="AN367" s="23"/>
      <c r="AO367" s="23"/>
    </row>
    <row r="368" spans="1:41" x14ac:dyDescent="0.35">
      <c r="A368">
        <v>183</v>
      </c>
      <c r="P368" s="27"/>
      <c r="Q368" s="23"/>
      <c r="R368" s="23"/>
      <c r="S368" s="23"/>
      <c r="T368" s="23"/>
      <c r="U368" s="23"/>
      <c r="V368" s="23"/>
      <c r="W368" s="23"/>
      <c r="X368" s="23"/>
      <c r="Y368" s="23"/>
      <c r="Z368" s="23"/>
      <c r="AA368" s="23"/>
      <c r="AB368" s="23"/>
      <c r="AC368" s="23"/>
      <c r="AD368" s="23"/>
      <c r="AE368" s="23"/>
      <c r="AF368" s="23"/>
      <c r="AG368" s="23"/>
      <c r="AH368" s="23"/>
      <c r="AI368" s="23"/>
      <c r="AJ368" s="23"/>
      <c r="AK368" s="23"/>
      <c r="AL368" s="23"/>
      <c r="AM368" s="23"/>
      <c r="AN368" s="23"/>
      <c r="AO368" s="23"/>
    </row>
    <row r="369" spans="1:41" x14ac:dyDescent="0.35">
      <c r="P369" s="27"/>
      <c r="Q369" s="23"/>
      <c r="R369" s="23"/>
      <c r="S369" s="23"/>
      <c r="T369" s="23"/>
      <c r="U369" s="23"/>
      <c r="V369" s="23"/>
      <c r="W369" s="23"/>
      <c r="X369" s="23"/>
      <c r="Y369" s="23"/>
      <c r="Z369" s="23"/>
      <c r="AA369" s="23"/>
      <c r="AB369" s="23"/>
      <c r="AC369" s="23"/>
      <c r="AD369" s="23"/>
      <c r="AE369" s="23"/>
      <c r="AF369" s="23"/>
      <c r="AG369" s="23"/>
      <c r="AH369" s="23"/>
      <c r="AI369" s="23"/>
      <c r="AJ369" s="23"/>
      <c r="AK369" s="23"/>
      <c r="AL369" s="23"/>
      <c r="AM369" s="23"/>
      <c r="AN369" s="23"/>
      <c r="AO369" s="23"/>
    </row>
    <row r="370" spans="1:41" x14ac:dyDescent="0.35">
      <c r="A370">
        <v>184</v>
      </c>
      <c r="P370" s="27"/>
      <c r="Q370" s="23"/>
      <c r="R370" s="23"/>
      <c r="S370" s="23"/>
      <c r="T370" s="23"/>
      <c r="U370" s="23"/>
      <c r="V370" s="23"/>
      <c r="W370" s="23"/>
      <c r="X370" s="23"/>
      <c r="Y370" s="23"/>
      <c r="Z370" s="23"/>
      <c r="AA370" s="23"/>
      <c r="AB370" s="23"/>
      <c r="AC370" s="23"/>
      <c r="AD370" s="23"/>
      <c r="AE370" s="23"/>
      <c r="AF370" s="23"/>
      <c r="AG370" s="23"/>
      <c r="AH370" s="23"/>
      <c r="AI370" s="23"/>
      <c r="AJ370" s="23"/>
      <c r="AK370" s="23"/>
      <c r="AL370" s="23"/>
      <c r="AM370" s="23"/>
      <c r="AN370" s="23"/>
      <c r="AO370" s="23"/>
    </row>
    <row r="371" spans="1:41" x14ac:dyDescent="0.35">
      <c r="Q371" s="23"/>
      <c r="R371" s="23"/>
      <c r="S371" s="23"/>
      <c r="T371" s="23"/>
      <c r="U371" s="23"/>
      <c r="V371" s="23"/>
      <c r="W371" s="23"/>
      <c r="X371" s="23"/>
      <c r="Y371" s="23"/>
      <c r="Z371" s="23"/>
      <c r="AA371" s="23"/>
      <c r="AB371" s="23"/>
      <c r="AC371" s="23"/>
      <c r="AD371" s="23"/>
      <c r="AE371" s="23"/>
      <c r="AF371" s="23"/>
      <c r="AG371" s="23"/>
      <c r="AH371" s="23"/>
      <c r="AI371" s="23"/>
      <c r="AJ371" s="23"/>
      <c r="AK371" s="23"/>
      <c r="AL371" s="23"/>
      <c r="AM371" s="23"/>
      <c r="AN371" s="23"/>
      <c r="AO371" s="23"/>
    </row>
    <row r="372" spans="1:41" x14ac:dyDescent="0.35">
      <c r="A372">
        <v>185</v>
      </c>
      <c r="P372" s="27"/>
      <c r="Q372" s="23"/>
      <c r="R372" s="23"/>
      <c r="S372" s="23"/>
      <c r="T372" s="23"/>
      <c r="U372" s="23"/>
      <c r="V372" s="23"/>
      <c r="W372" s="23"/>
      <c r="X372" s="23"/>
      <c r="Y372" s="23"/>
      <c r="Z372" s="23"/>
      <c r="AA372" s="23"/>
      <c r="AB372" s="23"/>
      <c r="AC372" s="23"/>
      <c r="AD372" s="23"/>
      <c r="AE372" s="23"/>
      <c r="AF372" s="23"/>
      <c r="AG372" s="23"/>
      <c r="AH372" s="23"/>
      <c r="AI372" s="23"/>
      <c r="AJ372" s="23"/>
      <c r="AK372" s="23"/>
      <c r="AL372" s="23"/>
      <c r="AM372" s="23"/>
      <c r="AN372" s="23"/>
      <c r="AO372" s="23"/>
    </row>
    <row r="373" spans="1:41" x14ac:dyDescent="0.35">
      <c r="P373" s="27"/>
      <c r="Q373" s="23"/>
      <c r="R373" s="23"/>
      <c r="S373" s="23"/>
      <c r="T373" s="23"/>
      <c r="U373" s="23"/>
      <c r="V373" s="23"/>
      <c r="W373" s="23"/>
      <c r="X373" s="23"/>
      <c r="Y373" s="23"/>
      <c r="Z373" s="23"/>
      <c r="AA373" s="23"/>
      <c r="AB373" s="23"/>
      <c r="AC373" s="23"/>
      <c r="AD373" s="23"/>
      <c r="AE373" s="23"/>
      <c r="AF373" s="23"/>
      <c r="AG373" s="23"/>
      <c r="AH373" s="23"/>
      <c r="AI373" s="23"/>
      <c r="AJ373" s="23"/>
      <c r="AK373" s="23"/>
      <c r="AL373" s="23"/>
      <c r="AM373" s="23"/>
      <c r="AN373" s="23"/>
      <c r="AO373" s="23"/>
    </row>
    <row r="374" spans="1:41" x14ac:dyDescent="0.35">
      <c r="A374">
        <v>186</v>
      </c>
      <c r="P374" s="27"/>
      <c r="Q374" s="23"/>
      <c r="R374" s="23"/>
      <c r="S374" s="23"/>
      <c r="T374" s="23"/>
      <c r="U374" s="23"/>
      <c r="V374" s="23"/>
      <c r="W374" s="23"/>
      <c r="X374" s="23"/>
      <c r="Y374" s="23"/>
      <c r="Z374" s="23"/>
      <c r="AA374" s="23"/>
      <c r="AB374" s="23"/>
      <c r="AC374" s="23"/>
      <c r="AD374" s="23"/>
      <c r="AE374" s="23"/>
      <c r="AF374" s="23"/>
      <c r="AG374" s="23"/>
      <c r="AH374" s="23"/>
      <c r="AI374" s="23"/>
      <c r="AJ374" s="23"/>
      <c r="AK374" s="23"/>
      <c r="AL374" s="23"/>
      <c r="AM374" s="23"/>
      <c r="AN374" s="23"/>
      <c r="AO374" s="23"/>
    </row>
    <row r="375" spans="1:41" x14ac:dyDescent="0.35">
      <c r="Q375" s="23"/>
      <c r="R375" s="23"/>
      <c r="S375" s="23"/>
      <c r="T375" s="23"/>
      <c r="U375" s="23"/>
      <c r="V375" s="23"/>
      <c r="W375" s="23"/>
      <c r="X375" s="23"/>
      <c r="Y375" s="23"/>
      <c r="Z375" s="23"/>
      <c r="AA375" s="23"/>
      <c r="AB375" s="23"/>
      <c r="AC375" s="23"/>
      <c r="AD375" s="23"/>
      <c r="AE375" s="23"/>
      <c r="AF375" s="23"/>
      <c r="AG375" s="23"/>
      <c r="AH375" s="23"/>
      <c r="AI375" s="23"/>
      <c r="AJ375" s="23"/>
      <c r="AK375" s="23"/>
      <c r="AL375" s="23"/>
      <c r="AM375" s="23"/>
      <c r="AN375" s="23"/>
      <c r="AO375" s="23"/>
    </row>
    <row r="376" spans="1:41" x14ac:dyDescent="0.35">
      <c r="A376">
        <v>187</v>
      </c>
      <c r="P376" s="27"/>
      <c r="Q376" s="23"/>
      <c r="R376" s="23"/>
      <c r="S376" s="23"/>
      <c r="T376" s="23"/>
      <c r="U376" s="23"/>
      <c r="V376" s="23"/>
      <c r="W376" s="23"/>
      <c r="X376" s="23"/>
      <c r="Y376" s="23"/>
      <c r="Z376" s="23"/>
      <c r="AA376" s="23"/>
      <c r="AB376" s="23"/>
      <c r="AC376" s="23"/>
      <c r="AD376" s="23"/>
      <c r="AE376" s="23"/>
      <c r="AF376" s="23"/>
      <c r="AG376" s="23"/>
      <c r="AH376" s="23"/>
      <c r="AI376" s="23"/>
      <c r="AJ376" s="23"/>
      <c r="AK376" s="23"/>
      <c r="AL376" s="23"/>
      <c r="AM376" s="23"/>
      <c r="AN376" s="23"/>
      <c r="AO376" s="23"/>
    </row>
    <row r="377" spans="1:41" x14ac:dyDescent="0.35">
      <c r="P377" s="27"/>
      <c r="Q377" s="23"/>
      <c r="R377" s="23"/>
      <c r="S377" s="23"/>
      <c r="T377" s="23"/>
      <c r="U377" s="23"/>
      <c r="V377" s="23"/>
      <c r="W377" s="23"/>
      <c r="X377" s="23"/>
      <c r="Y377" s="23"/>
      <c r="Z377" s="23"/>
      <c r="AA377" s="23"/>
      <c r="AB377" s="23"/>
      <c r="AC377" s="23"/>
      <c r="AD377" s="23"/>
      <c r="AE377" s="23"/>
      <c r="AF377" s="23"/>
      <c r="AG377" s="23"/>
      <c r="AH377" s="23"/>
      <c r="AI377" s="23"/>
      <c r="AJ377" s="23"/>
      <c r="AK377" s="23"/>
      <c r="AL377" s="23"/>
      <c r="AM377" s="23"/>
      <c r="AN377" s="23"/>
      <c r="AO377" s="23"/>
    </row>
    <row r="378" spans="1:41" x14ac:dyDescent="0.35">
      <c r="A378">
        <v>188</v>
      </c>
      <c r="P378" s="27"/>
      <c r="Q378" s="23"/>
      <c r="R378" s="23"/>
      <c r="S378" s="23"/>
      <c r="T378" s="23"/>
      <c r="U378" s="23"/>
      <c r="V378" s="23"/>
      <c r="W378" s="23"/>
      <c r="X378" s="23"/>
      <c r="Y378" s="23"/>
      <c r="Z378" s="23"/>
      <c r="AA378" s="23"/>
      <c r="AB378" s="23"/>
      <c r="AC378" s="23"/>
      <c r="AD378" s="23"/>
      <c r="AE378" s="23"/>
      <c r="AF378" s="23"/>
      <c r="AG378" s="23"/>
      <c r="AH378" s="23"/>
      <c r="AI378" s="23"/>
      <c r="AJ378" s="23"/>
      <c r="AK378" s="23"/>
      <c r="AL378" s="23"/>
      <c r="AM378" s="23"/>
      <c r="AN378" s="23"/>
      <c r="AO378" s="23"/>
    </row>
    <row r="379" spans="1:41" x14ac:dyDescent="0.35">
      <c r="Q379" s="23"/>
      <c r="R379" s="23"/>
      <c r="S379" s="23"/>
      <c r="T379" s="23"/>
      <c r="U379" s="23"/>
      <c r="V379" s="23"/>
      <c r="W379" s="23"/>
      <c r="X379" s="23"/>
      <c r="Y379" s="23"/>
      <c r="Z379" s="23"/>
      <c r="AA379" s="23"/>
      <c r="AB379" s="23"/>
      <c r="AC379" s="23"/>
      <c r="AD379" s="23"/>
      <c r="AE379" s="23"/>
      <c r="AF379" s="23"/>
      <c r="AG379" s="23"/>
      <c r="AH379" s="23"/>
      <c r="AI379" s="23"/>
      <c r="AJ379" s="23"/>
      <c r="AK379" s="23"/>
      <c r="AL379" s="23"/>
      <c r="AM379" s="23"/>
      <c r="AN379" s="23"/>
      <c r="AO379" s="23"/>
    </row>
    <row r="380" spans="1:41" x14ac:dyDescent="0.35">
      <c r="A380">
        <v>189</v>
      </c>
      <c r="P380" s="27"/>
      <c r="Q380" s="23"/>
      <c r="R380" s="23"/>
      <c r="S380" s="23"/>
      <c r="T380" s="23"/>
      <c r="U380" s="23"/>
      <c r="V380" s="23"/>
      <c r="W380" s="23"/>
      <c r="X380" s="23"/>
      <c r="Y380" s="23"/>
      <c r="Z380" s="23"/>
      <c r="AA380" s="23"/>
      <c r="AB380" s="23"/>
      <c r="AC380" s="23"/>
      <c r="AD380" s="23"/>
      <c r="AE380" s="23"/>
      <c r="AF380" s="23"/>
      <c r="AG380" s="23"/>
      <c r="AH380" s="23"/>
      <c r="AI380" s="23"/>
      <c r="AJ380" s="23"/>
      <c r="AK380" s="23"/>
      <c r="AL380" s="23"/>
      <c r="AM380" s="23"/>
      <c r="AN380" s="23"/>
      <c r="AO380" s="23"/>
    </row>
    <row r="381" spans="1:41" x14ac:dyDescent="0.35">
      <c r="P381" s="27"/>
      <c r="Q381" s="23"/>
      <c r="R381" s="23"/>
      <c r="S381" s="23"/>
      <c r="T381" s="23"/>
      <c r="U381" s="23"/>
      <c r="V381" s="23"/>
      <c r="W381" s="23"/>
      <c r="X381" s="23"/>
      <c r="Y381" s="23"/>
      <c r="Z381" s="23"/>
      <c r="AA381" s="23"/>
      <c r="AB381" s="23"/>
      <c r="AC381" s="23"/>
      <c r="AD381" s="23"/>
      <c r="AE381" s="23"/>
      <c r="AF381" s="23"/>
      <c r="AG381" s="23"/>
      <c r="AH381" s="23"/>
      <c r="AI381" s="23"/>
      <c r="AJ381" s="23"/>
      <c r="AK381" s="23"/>
      <c r="AL381" s="23"/>
      <c r="AM381" s="23"/>
      <c r="AN381" s="23"/>
      <c r="AO381" s="23"/>
    </row>
    <row r="382" spans="1:41" x14ac:dyDescent="0.35">
      <c r="A382">
        <v>190</v>
      </c>
      <c r="P382" s="27"/>
      <c r="Q382" s="23"/>
      <c r="R382" s="23"/>
      <c r="S382" s="23"/>
      <c r="T382" s="23"/>
      <c r="U382" s="23"/>
      <c r="V382" s="23"/>
      <c r="W382" s="23"/>
      <c r="X382" s="23"/>
      <c r="Y382" s="23"/>
      <c r="Z382" s="23"/>
      <c r="AA382" s="23"/>
      <c r="AB382" s="23"/>
      <c r="AC382" s="23"/>
      <c r="AD382" s="23"/>
      <c r="AE382" s="23"/>
      <c r="AF382" s="23"/>
      <c r="AG382" s="23"/>
      <c r="AH382" s="23"/>
      <c r="AI382" s="23"/>
      <c r="AJ382" s="23"/>
      <c r="AK382" s="23"/>
      <c r="AL382" s="23"/>
      <c r="AM382" s="23"/>
      <c r="AN382" s="23"/>
      <c r="AO382" s="23"/>
    </row>
    <row r="383" spans="1:41" x14ac:dyDescent="0.35">
      <c r="Q383" s="23"/>
      <c r="R383" s="23"/>
      <c r="S383" s="23"/>
      <c r="T383" s="23"/>
      <c r="U383" s="23"/>
      <c r="V383" s="23"/>
      <c r="W383" s="23"/>
      <c r="X383" s="23"/>
      <c r="Y383" s="23"/>
      <c r="Z383" s="23"/>
      <c r="AA383" s="23"/>
      <c r="AB383" s="23"/>
      <c r="AC383" s="23"/>
      <c r="AD383" s="23"/>
      <c r="AE383" s="23"/>
      <c r="AF383" s="23"/>
      <c r="AG383" s="23"/>
      <c r="AH383" s="23"/>
      <c r="AI383" s="23"/>
      <c r="AJ383" s="23"/>
      <c r="AK383" s="23"/>
      <c r="AL383" s="23"/>
      <c r="AM383" s="23"/>
      <c r="AN383" s="23"/>
      <c r="AO383" s="23"/>
    </row>
    <row r="384" spans="1:41" x14ac:dyDescent="0.35">
      <c r="A384">
        <v>191</v>
      </c>
      <c r="P384" s="27"/>
      <c r="Q384" s="23"/>
      <c r="R384" s="23"/>
      <c r="S384" s="23"/>
      <c r="T384" s="23"/>
      <c r="U384" s="23"/>
      <c r="V384" s="23"/>
      <c r="W384" s="23"/>
      <c r="X384" s="23"/>
      <c r="Y384" s="23"/>
      <c r="Z384" s="23"/>
      <c r="AA384" s="23"/>
      <c r="AB384" s="23"/>
      <c r="AC384" s="23"/>
      <c r="AD384" s="23"/>
      <c r="AE384" s="23"/>
      <c r="AF384" s="23"/>
      <c r="AG384" s="23"/>
      <c r="AH384" s="23"/>
      <c r="AI384" s="23"/>
      <c r="AJ384" s="23"/>
      <c r="AK384" s="23"/>
      <c r="AL384" s="23"/>
      <c r="AM384" s="23"/>
      <c r="AN384" s="23"/>
      <c r="AO384" s="23"/>
    </row>
    <row r="385" spans="1:41" x14ac:dyDescent="0.35">
      <c r="P385" s="27"/>
      <c r="Q385" s="23"/>
      <c r="R385" s="23"/>
      <c r="S385" s="23"/>
      <c r="T385" s="23"/>
      <c r="U385" s="23"/>
      <c r="V385" s="23"/>
      <c r="W385" s="23"/>
      <c r="X385" s="23"/>
      <c r="Y385" s="23"/>
      <c r="Z385" s="23"/>
      <c r="AA385" s="23"/>
      <c r="AB385" s="23"/>
      <c r="AC385" s="23"/>
      <c r="AD385" s="23"/>
      <c r="AE385" s="23"/>
      <c r="AF385" s="23"/>
      <c r="AG385" s="23"/>
      <c r="AH385" s="23"/>
      <c r="AI385" s="23"/>
      <c r="AJ385" s="23"/>
      <c r="AK385" s="23"/>
      <c r="AL385" s="23"/>
      <c r="AM385" s="23"/>
      <c r="AN385" s="23"/>
      <c r="AO385" s="23"/>
    </row>
    <row r="386" spans="1:41" x14ac:dyDescent="0.35">
      <c r="A386">
        <v>192</v>
      </c>
      <c r="P386" s="27"/>
      <c r="Q386" s="23"/>
      <c r="R386" s="23"/>
      <c r="S386" s="23"/>
      <c r="T386" s="23"/>
      <c r="U386" s="23"/>
      <c r="V386" s="23"/>
      <c r="W386" s="23"/>
      <c r="X386" s="23"/>
      <c r="Y386" s="23"/>
      <c r="Z386" s="23"/>
      <c r="AA386" s="23"/>
      <c r="AB386" s="23"/>
      <c r="AC386" s="23"/>
      <c r="AD386" s="23"/>
      <c r="AE386" s="23"/>
      <c r="AF386" s="23"/>
      <c r="AG386" s="23"/>
      <c r="AH386" s="23"/>
      <c r="AI386" s="23"/>
      <c r="AJ386" s="23"/>
      <c r="AK386" s="23"/>
      <c r="AL386" s="23"/>
      <c r="AM386" s="23"/>
      <c r="AN386" s="23"/>
      <c r="AO386" s="23"/>
    </row>
    <row r="387" spans="1:41" x14ac:dyDescent="0.35">
      <c r="Q387" s="23"/>
      <c r="R387" s="23"/>
      <c r="S387" s="23"/>
      <c r="T387" s="23"/>
      <c r="U387" s="23"/>
      <c r="V387" s="23"/>
      <c r="W387" s="23"/>
      <c r="X387" s="23"/>
      <c r="Y387" s="23"/>
      <c r="Z387" s="23"/>
      <c r="AA387" s="23"/>
      <c r="AB387" s="23"/>
      <c r="AC387" s="23"/>
      <c r="AD387" s="23"/>
      <c r="AE387" s="23"/>
      <c r="AF387" s="23"/>
      <c r="AG387" s="23"/>
      <c r="AH387" s="23"/>
      <c r="AI387" s="23"/>
      <c r="AJ387" s="23"/>
      <c r="AK387" s="23"/>
      <c r="AL387" s="23"/>
      <c r="AM387" s="23"/>
      <c r="AN387" s="23"/>
      <c r="AO387" s="23"/>
    </row>
    <row r="388" spans="1:41" x14ac:dyDescent="0.35">
      <c r="A388">
        <v>193</v>
      </c>
      <c r="P388" s="27"/>
      <c r="Q388" s="23"/>
      <c r="R388" s="23"/>
      <c r="S388" s="23"/>
      <c r="T388" s="23"/>
      <c r="U388" s="23"/>
      <c r="V388" s="23"/>
      <c r="W388" s="23"/>
      <c r="X388" s="23"/>
      <c r="Y388" s="23"/>
      <c r="Z388" s="23"/>
      <c r="AA388" s="23"/>
      <c r="AB388" s="23"/>
      <c r="AC388" s="23"/>
      <c r="AD388" s="23"/>
      <c r="AE388" s="23"/>
      <c r="AF388" s="23"/>
      <c r="AG388" s="23"/>
      <c r="AH388" s="23"/>
      <c r="AI388" s="23"/>
      <c r="AJ388" s="23"/>
      <c r="AK388" s="23"/>
      <c r="AL388" s="23"/>
      <c r="AM388" s="23"/>
      <c r="AN388" s="23"/>
      <c r="AO388" s="23"/>
    </row>
    <row r="389" spans="1:41" x14ac:dyDescent="0.35">
      <c r="P389" s="27"/>
      <c r="Q389" s="23"/>
      <c r="R389" s="23"/>
      <c r="S389" s="23"/>
      <c r="T389" s="23"/>
      <c r="U389" s="23"/>
      <c r="V389" s="23"/>
      <c r="W389" s="23"/>
      <c r="X389" s="23"/>
      <c r="Y389" s="23"/>
      <c r="Z389" s="23"/>
      <c r="AA389" s="23"/>
      <c r="AB389" s="23"/>
      <c r="AC389" s="23"/>
      <c r="AD389" s="23"/>
      <c r="AE389" s="23"/>
      <c r="AF389" s="23"/>
      <c r="AG389" s="23"/>
      <c r="AH389" s="23"/>
      <c r="AI389" s="23"/>
      <c r="AJ389" s="23"/>
      <c r="AK389" s="23"/>
      <c r="AL389" s="23"/>
      <c r="AM389" s="23"/>
      <c r="AN389" s="23"/>
      <c r="AO389" s="23"/>
    </row>
    <row r="390" spans="1:41" x14ac:dyDescent="0.35">
      <c r="A390">
        <v>194</v>
      </c>
      <c r="P390" s="27"/>
      <c r="Q390" s="23"/>
      <c r="R390" s="23"/>
      <c r="S390" s="23"/>
      <c r="T390" s="23"/>
      <c r="U390" s="23"/>
      <c r="V390" s="23"/>
      <c r="W390" s="23"/>
      <c r="X390" s="23"/>
      <c r="Y390" s="23"/>
      <c r="Z390" s="23"/>
      <c r="AA390" s="23"/>
      <c r="AB390" s="23"/>
      <c r="AC390" s="23"/>
      <c r="AD390" s="23"/>
      <c r="AE390" s="23"/>
      <c r="AF390" s="23"/>
      <c r="AG390" s="23"/>
      <c r="AH390" s="23"/>
      <c r="AI390" s="23"/>
      <c r="AJ390" s="23"/>
      <c r="AK390" s="23"/>
      <c r="AL390" s="23"/>
      <c r="AM390" s="23"/>
      <c r="AN390" s="23"/>
      <c r="AO390" s="23"/>
    </row>
    <row r="391" spans="1:41" x14ac:dyDescent="0.35">
      <c r="Q391" s="23"/>
      <c r="R391" s="23"/>
      <c r="S391" s="23"/>
      <c r="T391" s="23"/>
      <c r="U391" s="23"/>
      <c r="V391" s="23"/>
      <c r="W391" s="23"/>
      <c r="X391" s="23"/>
      <c r="Y391" s="23"/>
      <c r="Z391" s="23"/>
      <c r="AA391" s="23"/>
      <c r="AB391" s="23"/>
      <c r="AC391" s="23"/>
      <c r="AD391" s="23"/>
      <c r="AE391" s="23"/>
      <c r="AF391" s="23"/>
      <c r="AG391" s="23"/>
      <c r="AH391" s="23"/>
      <c r="AI391" s="23"/>
      <c r="AJ391" s="23"/>
      <c r="AK391" s="23"/>
      <c r="AL391" s="23"/>
      <c r="AM391" s="23"/>
      <c r="AN391" s="23"/>
      <c r="AO391" s="23"/>
    </row>
    <row r="392" spans="1:41" x14ac:dyDescent="0.35">
      <c r="A392">
        <v>195</v>
      </c>
      <c r="P392" s="27"/>
      <c r="Q392" s="23"/>
      <c r="R392" s="23"/>
      <c r="S392" s="23"/>
      <c r="T392" s="23"/>
      <c r="U392" s="23"/>
      <c r="V392" s="23"/>
      <c r="W392" s="23"/>
      <c r="X392" s="23"/>
      <c r="Y392" s="23"/>
      <c r="Z392" s="23"/>
      <c r="AA392" s="23"/>
      <c r="AB392" s="23"/>
      <c r="AC392" s="23"/>
      <c r="AD392" s="23"/>
      <c r="AE392" s="23"/>
      <c r="AF392" s="23"/>
      <c r="AG392" s="23"/>
      <c r="AH392" s="23"/>
      <c r="AI392" s="23"/>
      <c r="AJ392" s="23"/>
      <c r="AK392" s="23"/>
      <c r="AL392" s="23"/>
      <c r="AM392" s="23"/>
      <c r="AN392" s="23"/>
      <c r="AO392" s="23"/>
    </row>
    <row r="393" spans="1:41" x14ac:dyDescent="0.35">
      <c r="P393" s="27"/>
      <c r="Q393" s="23"/>
      <c r="R393" s="23"/>
      <c r="S393" s="23"/>
      <c r="T393" s="23"/>
      <c r="U393" s="23"/>
      <c r="V393" s="23"/>
      <c r="W393" s="23"/>
      <c r="X393" s="23"/>
      <c r="Y393" s="23"/>
      <c r="Z393" s="23"/>
      <c r="AA393" s="23"/>
      <c r="AB393" s="23"/>
      <c r="AC393" s="23"/>
      <c r="AD393" s="23"/>
      <c r="AE393" s="23"/>
      <c r="AF393" s="23"/>
      <c r="AG393" s="23"/>
      <c r="AH393" s="23"/>
      <c r="AI393" s="23"/>
      <c r="AJ393" s="23"/>
      <c r="AK393" s="23"/>
      <c r="AL393" s="23"/>
      <c r="AM393" s="23"/>
      <c r="AN393" s="23"/>
      <c r="AO393" s="23"/>
    </row>
    <row r="394" spans="1:41" x14ac:dyDescent="0.35">
      <c r="A394">
        <v>196</v>
      </c>
      <c r="P394" s="27"/>
      <c r="Q394" s="23"/>
      <c r="R394" s="23"/>
      <c r="S394" s="23"/>
      <c r="T394" s="23"/>
      <c r="U394" s="23"/>
      <c r="V394" s="23"/>
      <c r="W394" s="23"/>
      <c r="X394" s="23"/>
      <c r="Y394" s="23"/>
      <c r="Z394" s="23"/>
      <c r="AA394" s="23"/>
      <c r="AB394" s="23"/>
      <c r="AC394" s="23"/>
      <c r="AD394" s="23"/>
      <c r="AE394" s="23"/>
      <c r="AF394" s="23"/>
      <c r="AG394" s="23"/>
      <c r="AH394" s="23"/>
      <c r="AI394" s="23"/>
      <c r="AJ394" s="23"/>
      <c r="AK394" s="23"/>
      <c r="AL394" s="23"/>
      <c r="AM394" s="23"/>
      <c r="AN394" s="23"/>
      <c r="AO394" s="23"/>
    </row>
    <row r="395" spans="1:41" x14ac:dyDescent="0.35">
      <c r="Q395" s="23"/>
      <c r="R395" s="23"/>
      <c r="S395" s="23"/>
      <c r="T395" s="23"/>
      <c r="U395" s="23"/>
      <c r="V395" s="23"/>
      <c r="W395" s="23"/>
      <c r="X395" s="23"/>
      <c r="Y395" s="23"/>
      <c r="Z395" s="23"/>
      <c r="AA395" s="23"/>
      <c r="AB395" s="23"/>
      <c r="AC395" s="23"/>
      <c r="AD395" s="23"/>
      <c r="AE395" s="23"/>
      <c r="AF395" s="23"/>
      <c r="AG395" s="23"/>
      <c r="AH395" s="23"/>
      <c r="AI395" s="23"/>
      <c r="AJ395" s="23"/>
      <c r="AK395" s="23"/>
      <c r="AL395" s="23"/>
      <c r="AM395" s="23"/>
      <c r="AN395" s="23"/>
      <c r="AO395" s="23"/>
    </row>
    <row r="396" spans="1:41" x14ac:dyDescent="0.35">
      <c r="A396">
        <v>197</v>
      </c>
      <c r="P396" s="27"/>
      <c r="Q396" s="23"/>
      <c r="R396" s="23"/>
      <c r="S396" s="23"/>
      <c r="T396" s="23"/>
      <c r="U396" s="23"/>
      <c r="V396" s="23"/>
      <c r="W396" s="23"/>
      <c r="X396" s="23"/>
      <c r="Y396" s="23"/>
      <c r="Z396" s="23"/>
      <c r="AA396" s="23"/>
      <c r="AB396" s="23"/>
      <c r="AC396" s="23"/>
      <c r="AD396" s="23"/>
      <c r="AE396" s="23"/>
      <c r="AF396" s="23"/>
      <c r="AG396" s="23"/>
      <c r="AH396" s="23"/>
      <c r="AI396" s="23"/>
      <c r="AJ396" s="23"/>
      <c r="AK396" s="23"/>
      <c r="AL396" s="23"/>
      <c r="AM396" s="23"/>
      <c r="AN396" s="23"/>
      <c r="AO396" s="23"/>
    </row>
    <row r="397" spans="1:41" x14ac:dyDescent="0.35">
      <c r="P397" s="27"/>
      <c r="Q397" s="23"/>
      <c r="R397" s="23"/>
      <c r="S397" s="23"/>
      <c r="T397" s="23"/>
      <c r="U397" s="23"/>
      <c r="V397" s="23"/>
      <c r="W397" s="23"/>
      <c r="X397" s="23"/>
      <c r="Y397" s="23"/>
      <c r="Z397" s="23"/>
      <c r="AA397" s="23"/>
      <c r="AB397" s="23"/>
      <c r="AC397" s="23"/>
      <c r="AD397" s="23"/>
      <c r="AE397" s="23"/>
      <c r="AF397" s="23"/>
      <c r="AG397" s="23"/>
      <c r="AH397" s="23"/>
      <c r="AI397" s="23"/>
      <c r="AJ397" s="23"/>
      <c r="AK397" s="23"/>
      <c r="AL397" s="23"/>
      <c r="AM397" s="23"/>
      <c r="AN397" s="23"/>
      <c r="AO397" s="23"/>
    </row>
    <row r="398" spans="1:41" x14ac:dyDescent="0.35">
      <c r="A398">
        <v>198</v>
      </c>
      <c r="P398" s="27"/>
      <c r="Q398" s="23"/>
      <c r="R398" s="23"/>
      <c r="S398" s="23"/>
      <c r="T398" s="23"/>
      <c r="U398" s="23"/>
      <c r="V398" s="23"/>
      <c r="W398" s="23"/>
      <c r="X398" s="23"/>
      <c r="Y398" s="23"/>
      <c r="Z398" s="23"/>
      <c r="AA398" s="23"/>
      <c r="AB398" s="23"/>
      <c r="AC398" s="23"/>
      <c r="AD398" s="23"/>
      <c r="AE398" s="23"/>
      <c r="AF398" s="23"/>
      <c r="AG398" s="23"/>
      <c r="AH398" s="23"/>
      <c r="AI398" s="23"/>
      <c r="AJ398" s="23"/>
      <c r="AK398" s="23"/>
      <c r="AL398" s="23"/>
      <c r="AM398" s="23"/>
      <c r="AN398" s="23"/>
      <c r="AO398" s="23"/>
    </row>
    <row r="399" spans="1:41" x14ac:dyDescent="0.35">
      <c r="Q399" s="23"/>
      <c r="R399" s="23"/>
      <c r="S399" s="23"/>
      <c r="T399" s="23"/>
      <c r="U399" s="23"/>
      <c r="V399" s="23"/>
      <c r="W399" s="23"/>
      <c r="X399" s="23"/>
      <c r="Y399" s="23"/>
      <c r="Z399" s="23"/>
      <c r="AA399" s="23"/>
      <c r="AB399" s="23"/>
      <c r="AC399" s="23"/>
      <c r="AD399" s="23"/>
      <c r="AE399" s="23"/>
      <c r="AF399" s="23"/>
      <c r="AG399" s="23"/>
      <c r="AH399" s="23"/>
      <c r="AI399" s="23"/>
      <c r="AJ399" s="23"/>
      <c r="AK399" s="23"/>
      <c r="AL399" s="23"/>
      <c r="AM399" s="23"/>
      <c r="AN399" s="23"/>
      <c r="AO399" s="23"/>
    </row>
    <row r="400" spans="1:41" x14ac:dyDescent="0.35">
      <c r="A400">
        <v>199</v>
      </c>
      <c r="P400" s="27"/>
      <c r="Q400" s="23"/>
      <c r="R400" s="23"/>
      <c r="S400" s="23"/>
      <c r="T400" s="23"/>
      <c r="U400" s="23"/>
      <c r="V400" s="23"/>
      <c r="W400" s="23"/>
      <c r="X400" s="23"/>
      <c r="Y400" s="23"/>
      <c r="Z400" s="23"/>
      <c r="AA400" s="23"/>
      <c r="AB400" s="23"/>
      <c r="AC400" s="23"/>
      <c r="AD400" s="23"/>
      <c r="AE400" s="23"/>
      <c r="AF400" s="23"/>
      <c r="AG400" s="23"/>
      <c r="AH400" s="23"/>
      <c r="AI400" s="23"/>
      <c r="AJ400" s="23"/>
      <c r="AK400" s="23"/>
      <c r="AL400" s="23"/>
      <c r="AM400" s="23"/>
      <c r="AN400" s="23"/>
      <c r="AO400" s="23"/>
    </row>
    <row r="401" spans="1:41" x14ac:dyDescent="0.35">
      <c r="P401" s="27"/>
      <c r="Q401" s="23"/>
      <c r="R401" s="23"/>
      <c r="S401" s="23"/>
      <c r="T401" s="23"/>
      <c r="U401" s="23"/>
      <c r="V401" s="23"/>
      <c r="W401" s="23"/>
      <c r="X401" s="23"/>
      <c r="Y401" s="23"/>
      <c r="Z401" s="23"/>
      <c r="AA401" s="23"/>
      <c r="AB401" s="23"/>
      <c r="AC401" s="23"/>
      <c r="AD401" s="23"/>
      <c r="AE401" s="23"/>
      <c r="AF401" s="23"/>
      <c r="AG401" s="23"/>
      <c r="AH401" s="23"/>
      <c r="AI401" s="23"/>
      <c r="AJ401" s="23"/>
      <c r="AK401" s="23"/>
      <c r="AL401" s="23"/>
      <c r="AM401" s="23"/>
      <c r="AN401" s="23"/>
      <c r="AO401" s="23"/>
    </row>
    <row r="402" spans="1:41" x14ac:dyDescent="0.35">
      <c r="A402">
        <v>200</v>
      </c>
      <c r="P402" s="27"/>
      <c r="Q402" s="23"/>
      <c r="R402" s="23"/>
      <c r="S402" s="23"/>
      <c r="T402" s="23"/>
      <c r="U402" s="23"/>
      <c r="V402" s="23"/>
      <c r="W402" s="23"/>
      <c r="X402" s="23"/>
      <c r="Y402" s="23"/>
      <c r="Z402" s="23"/>
      <c r="AA402" s="23"/>
      <c r="AB402" s="23"/>
      <c r="AC402" s="23"/>
      <c r="AD402" s="23"/>
      <c r="AE402" s="23"/>
      <c r="AF402" s="23"/>
      <c r="AG402" s="23"/>
      <c r="AH402" s="23"/>
      <c r="AI402" s="23"/>
      <c r="AJ402" s="23"/>
      <c r="AK402" s="23"/>
      <c r="AL402" s="23"/>
      <c r="AM402" s="23"/>
      <c r="AN402" s="23"/>
      <c r="AO402" s="23"/>
    </row>
    <row r="403" spans="1:41" x14ac:dyDescent="0.35">
      <c r="Q403" s="23"/>
      <c r="R403" s="23"/>
      <c r="S403" s="23"/>
      <c r="T403" s="23"/>
      <c r="U403" s="23"/>
      <c r="V403" s="23"/>
      <c r="W403" s="23"/>
      <c r="X403" s="23"/>
      <c r="Y403" s="23"/>
      <c r="Z403" s="23"/>
      <c r="AA403" s="23"/>
      <c r="AB403" s="23"/>
      <c r="AC403" s="23"/>
      <c r="AD403" s="23"/>
      <c r="AE403" s="23"/>
      <c r="AF403" s="23"/>
      <c r="AG403" s="23"/>
      <c r="AH403" s="23"/>
      <c r="AI403" s="23"/>
      <c r="AJ403" s="23"/>
      <c r="AK403" s="23"/>
      <c r="AL403" s="23"/>
      <c r="AM403" s="23"/>
      <c r="AN403" s="23"/>
      <c r="AO403" s="23"/>
    </row>
    <row r="404" spans="1:41" x14ac:dyDescent="0.35">
      <c r="A404">
        <v>201</v>
      </c>
      <c r="P404" s="27"/>
      <c r="Q404" s="23"/>
      <c r="R404" s="23"/>
      <c r="S404" s="23"/>
      <c r="T404" s="23"/>
      <c r="U404" s="23"/>
      <c r="V404" s="23"/>
      <c r="W404" s="23"/>
      <c r="X404" s="23"/>
      <c r="Y404" s="23"/>
      <c r="Z404" s="23"/>
      <c r="AA404" s="23"/>
      <c r="AB404" s="23"/>
      <c r="AC404" s="23"/>
      <c r="AD404" s="23"/>
      <c r="AE404" s="23"/>
      <c r="AF404" s="23"/>
      <c r="AG404" s="23"/>
      <c r="AH404" s="23"/>
      <c r="AI404" s="23"/>
      <c r="AJ404" s="23"/>
      <c r="AK404" s="23"/>
      <c r="AL404" s="23"/>
      <c r="AM404" s="23"/>
      <c r="AN404" s="23"/>
      <c r="AO404" s="23"/>
    </row>
    <row r="405" spans="1:41" x14ac:dyDescent="0.35">
      <c r="P405" s="27"/>
      <c r="Q405" s="23"/>
      <c r="R405" s="23"/>
      <c r="S405" s="23"/>
      <c r="T405" s="23"/>
      <c r="U405" s="23"/>
      <c r="V405" s="23"/>
      <c r="W405" s="23"/>
      <c r="X405" s="23"/>
      <c r="Y405" s="23"/>
      <c r="Z405" s="23"/>
      <c r="AA405" s="23"/>
      <c r="AB405" s="23"/>
      <c r="AC405" s="23"/>
      <c r="AD405" s="23"/>
      <c r="AE405" s="23"/>
      <c r="AF405" s="23"/>
      <c r="AG405" s="23"/>
      <c r="AH405" s="23"/>
      <c r="AI405" s="23"/>
      <c r="AJ405" s="23"/>
      <c r="AK405" s="23"/>
      <c r="AL405" s="23"/>
      <c r="AM405" s="23"/>
      <c r="AN405" s="23"/>
      <c r="AO405" s="23"/>
    </row>
    <row r="406" spans="1:41" x14ac:dyDescent="0.35">
      <c r="A406">
        <v>202</v>
      </c>
      <c r="P406" s="27"/>
      <c r="Q406" s="23"/>
      <c r="R406" s="23"/>
      <c r="S406" s="23"/>
      <c r="T406" s="23"/>
      <c r="U406" s="23"/>
      <c r="V406" s="23"/>
      <c r="W406" s="23"/>
      <c r="X406" s="23"/>
      <c r="Y406" s="23"/>
      <c r="Z406" s="23"/>
      <c r="AA406" s="23"/>
      <c r="AB406" s="23"/>
      <c r="AC406" s="23"/>
      <c r="AD406" s="23"/>
      <c r="AE406" s="23"/>
      <c r="AF406" s="23"/>
      <c r="AG406" s="23"/>
      <c r="AH406" s="23"/>
      <c r="AI406" s="23"/>
      <c r="AJ406" s="23"/>
      <c r="AK406" s="23"/>
      <c r="AL406" s="23"/>
      <c r="AM406" s="23"/>
      <c r="AN406" s="23"/>
      <c r="AO406" s="23"/>
    </row>
    <row r="407" spans="1:41" x14ac:dyDescent="0.35">
      <c r="Q407" s="23"/>
      <c r="R407" s="23"/>
      <c r="S407" s="23"/>
      <c r="T407" s="23"/>
      <c r="U407" s="23"/>
      <c r="V407" s="23"/>
      <c r="W407" s="23"/>
      <c r="X407" s="23"/>
      <c r="Y407" s="23"/>
      <c r="Z407" s="23"/>
      <c r="AA407" s="23"/>
      <c r="AB407" s="23"/>
      <c r="AC407" s="23"/>
      <c r="AD407" s="23"/>
      <c r="AE407" s="23"/>
      <c r="AF407" s="23"/>
      <c r="AG407" s="23"/>
      <c r="AH407" s="23"/>
      <c r="AI407" s="23"/>
      <c r="AJ407" s="23"/>
      <c r="AK407" s="23"/>
      <c r="AL407" s="23"/>
      <c r="AM407" s="23"/>
      <c r="AN407" s="23"/>
      <c r="AO407" s="23"/>
    </row>
    <row r="408" spans="1:41" x14ac:dyDescent="0.35">
      <c r="A408">
        <v>203</v>
      </c>
      <c r="P408" s="27"/>
      <c r="Q408" s="23"/>
      <c r="R408" s="23"/>
      <c r="S408" s="23"/>
      <c r="T408" s="23"/>
      <c r="U408" s="23"/>
      <c r="V408" s="23"/>
      <c r="W408" s="23"/>
      <c r="X408" s="23"/>
      <c r="Y408" s="23"/>
      <c r="Z408" s="23"/>
      <c r="AA408" s="23"/>
      <c r="AB408" s="23"/>
      <c r="AC408" s="23"/>
      <c r="AD408" s="23"/>
      <c r="AE408" s="23"/>
      <c r="AF408" s="23"/>
      <c r="AG408" s="23"/>
      <c r="AH408" s="23"/>
      <c r="AI408" s="23"/>
      <c r="AJ408" s="23"/>
      <c r="AK408" s="23"/>
      <c r="AL408" s="23"/>
      <c r="AM408" s="23"/>
      <c r="AN408" s="23"/>
      <c r="AO408" s="23"/>
    </row>
    <row r="409" spans="1:41" x14ac:dyDescent="0.35">
      <c r="P409" s="27"/>
      <c r="Q409" s="23"/>
      <c r="R409" s="23"/>
      <c r="S409" s="23"/>
      <c r="T409" s="23"/>
      <c r="U409" s="23"/>
      <c r="V409" s="23"/>
      <c r="W409" s="23"/>
      <c r="X409" s="23"/>
      <c r="Y409" s="23"/>
      <c r="Z409" s="23"/>
      <c r="AA409" s="23"/>
      <c r="AB409" s="23"/>
      <c r="AC409" s="23"/>
      <c r="AD409" s="23"/>
      <c r="AE409" s="23"/>
      <c r="AF409" s="23"/>
      <c r="AG409" s="23"/>
      <c r="AH409" s="23"/>
      <c r="AI409" s="23"/>
      <c r="AJ409" s="23"/>
      <c r="AK409" s="23"/>
      <c r="AL409" s="23"/>
      <c r="AM409" s="23"/>
      <c r="AN409" s="23"/>
      <c r="AO409" s="23"/>
    </row>
    <row r="410" spans="1:41" x14ac:dyDescent="0.35">
      <c r="A410">
        <v>204</v>
      </c>
      <c r="P410" s="27"/>
      <c r="Q410" s="23"/>
      <c r="R410" s="23"/>
      <c r="S410" s="23"/>
      <c r="T410" s="23"/>
      <c r="U410" s="23"/>
      <c r="V410" s="23"/>
      <c r="W410" s="23"/>
      <c r="X410" s="23"/>
      <c r="Y410" s="23"/>
      <c r="Z410" s="23"/>
      <c r="AA410" s="23"/>
      <c r="AB410" s="23"/>
      <c r="AC410" s="23"/>
      <c r="AD410" s="23"/>
      <c r="AE410" s="23"/>
      <c r="AF410" s="23"/>
      <c r="AG410" s="23"/>
      <c r="AH410" s="23"/>
      <c r="AI410" s="23"/>
      <c r="AJ410" s="23"/>
      <c r="AK410" s="23"/>
      <c r="AL410" s="23"/>
      <c r="AM410" s="23"/>
      <c r="AN410" s="23"/>
      <c r="AO410" s="23"/>
    </row>
    <row r="411" spans="1:41" x14ac:dyDescent="0.35">
      <c r="Q411" s="23"/>
      <c r="R411" s="23"/>
      <c r="S411" s="23"/>
      <c r="T411" s="23"/>
      <c r="U411" s="23"/>
      <c r="V411" s="23"/>
      <c r="W411" s="23"/>
      <c r="X411" s="23"/>
      <c r="Y411" s="23"/>
      <c r="Z411" s="23"/>
      <c r="AA411" s="23"/>
      <c r="AB411" s="23"/>
      <c r="AC411" s="23"/>
      <c r="AD411" s="23"/>
      <c r="AE411" s="23"/>
      <c r="AF411" s="23"/>
      <c r="AG411" s="23"/>
      <c r="AH411" s="23"/>
      <c r="AI411" s="23"/>
      <c r="AJ411" s="23"/>
      <c r="AK411" s="23"/>
      <c r="AL411" s="23"/>
      <c r="AM411" s="23"/>
      <c r="AN411" s="23"/>
      <c r="AO411" s="23"/>
    </row>
    <row r="412" spans="1:41" x14ac:dyDescent="0.35">
      <c r="A412">
        <v>205</v>
      </c>
      <c r="P412" s="27"/>
      <c r="Q412" s="23"/>
      <c r="R412" s="23"/>
      <c r="S412" s="23"/>
      <c r="T412" s="23"/>
      <c r="U412" s="23"/>
      <c r="V412" s="23"/>
      <c r="W412" s="23"/>
      <c r="X412" s="23"/>
      <c r="Y412" s="23"/>
      <c r="Z412" s="23"/>
      <c r="AA412" s="23"/>
      <c r="AB412" s="23"/>
      <c r="AC412" s="23"/>
      <c r="AD412" s="23"/>
      <c r="AE412" s="23"/>
      <c r="AF412" s="23"/>
      <c r="AG412" s="23"/>
      <c r="AH412" s="23"/>
      <c r="AI412" s="23"/>
      <c r="AJ412" s="23"/>
      <c r="AK412" s="23"/>
      <c r="AL412" s="23"/>
      <c r="AM412" s="23"/>
      <c r="AN412" s="23"/>
      <c r="AO412" s="23"/>
    </row>
    <row r="413" spans="1:41" x14ac:dyDescent="0.35">
      <c r="P413" s="27"/>
      <c r="Q413" s="23"/>
      <c r="R413" s="23"/>
      <c r="S413" s="23"/>
      <c r="T413" s="23"/>
      <c r="U413" s="23"/>
      <c r="V413" s="23"/>
      <c r="W413" s="23"/>
      <c r="X413" s="23"/>
      <c r="Y413" s="23"/>
      <c r="Z413" s="23"/>
      <c r="AA413" s="23"/>
      <c r="AB413" s="23"/>
      <c r="AC413" s="23"/>
      <c r="AD413" s="23"/>
      <c r="AE413" s="23"/>
      <c r="AF413" s="23"/>
      <c r="AG413" s="23"/>
      <c r="AH413" s="23"/>
      <c r="AI413" s="23"/>
      <c r="AJ413" s="23"/>
      <c r="AK413" s="23"/>
      <c r="AL413" s="23"/>
      <c r="AM413" s="23"/>
      <c r="AN413" s="23"/>
      <c r="AO413" s="23"/>
    </row>
    <row r="414" spans="1:41" x14ac:dyDescent="0.35">
      <c r="A414">
        <v>206</v>
      </c>
      <c r="P414" s="27"/>
      <c r="Q414" s="23"/>
      <c r="R414" s="23"/>
      <c r="S414" s="23"/>
      <c r="T414" s="23"/>
      <c r="U414" s="23"/>
      <c r="V414" s="23"/>
      <c r="W414" s="23"/>
      <c r="X414" s="23"/>
      <c r="Y414" s="23"/>
      <c r="Z414" s="23"/>
      <c r="AA414" s="23"/>
      <c r="AB414" s="23"/>
      <c r="AC414" s="23"/>
      <c r="AD414" s="23"/>
      <c r="AE414" s="23"/>
      <c r="AF414" s="23"/>
      <c r="AG414" s="23"/>
      <c r="AH414" s="23"/>
      <c r="AI414" s="23"/>
      <c r="AJ414" s="23"/>
      <c r="AK414" s="23"/>
      <c r="AL414" s="23"/>
      <c r="AM414" s="23"/>
      <c r="AN414" s="23"/>
      <c r="AO414" s="23"/>
    </row>
    <row r="415" spans="1:41" x14ac:dyDescent="0.35">
      <c r="Q415" s="23"/>
      <c r="R415" s="23"/>
      <c r="S415" s="23"/>
      <c r="T415" s="23"/>
      <c r="U415" s="23"/>
      <c r="V415" s="23"/>
      <c r="W415" s="23"/>
      <c r="X415" s="23"/>
      <c r="Y415" s="23"/>
      <c r="Z415" s="23"/>
      <c r="AA415" s="23"/>
      <c r="AB415" s="23"/>
      <c r="AC415" s="23"/>
      <c r="AD415" s="23"/>
      <c r="AE415" s="23"/>
      <c r="AF415" s="23"/>
      <c r="AG415" s="23"/>
      <c r="AH415" s="23"/>
      <c r="AI415" s="23"/>
      <c r="AJ415" s="23"/>
      <c r="AK415" s="23"/>
      <c r="AL415" s="23"/>
      <c r="AM415" s="23"/>
      <c r="AN415" s="23"/>
      <c r="AO415" s="23"/>
    </row>
    <row r="416" spans="1:41" x14ac:dyDescent="0.35">
      <c r="A416">
        <v>207</v>
      </c>
      <c r="P416" s="27"/>
      <c r="Q416" s="23"/>
      <c r="R416" s="23"/>
      <c r="S416" s="23"/>
      <c r="T416" s="23"/>
      <c r="U416" s="23"/>
      <c r="V416" s="23"/>
      <c r="W416" s="23"/>
      <c r="X416" s="23"/>
      <c r="Y416" s="23"/>
      <c r="Z416" s="23"/>
      <c r="AA416" s="23"/>
      <c r="AB416" s="23"/>
      <c r="AC416" s="23"/>
      <c r="AD416" s="23"/>
      <c r="AE416" s="23"/>
      <c r="AF416" s="23"/>
      <c r="AG416" s="23"/>
      <c r="AH416" s="23"/>
      <c r="AI416" s="23"/>
      <c r="AJ416" s="23"/>
      <c r="AK416" s="23"/>
      <c r="AL416" s="23"/>
      <c r="AM416" s="23"/>
      <c r="AN416" s="23"/>
      <c r="AO416" s="23"/>
    </row>
    <row r="417" spans="1:41" x14ac:dyDescent="0.35">
      <c r="P417" s="27"/>
      <c r="Q417" s="23"/>
      <c r="R417" s="23"/>
      <c r="S417" s="23"/>
      <c r="T417" s="23"/>
      <c r="U417" s="23"/>
      <c r="V417" s="23"/>
      <c r="W417" s="23"/>
      <c r="X417" s="23"/>
      <c r="Y417" s="23"/>
      <c r="Z417" s="23"/>
      <c r="AA417" s="23"/>
      <c r="AB417" s="23"/>
      <c r="AC417" s="23"/>
      <c r="AD417" s="23"/>
      <c r="AE417" s="23"/>
      <c r="AF417" s="23"/>
      <c r="AG417" s="23"/>
      <c r="AH417" s="23"/>
      <c r="AI417" s="23"/>
      <c r="AJ417" s="23"/>
      <c r="AK417" s="23"/>
      <c r="AL417" s="23"/>
      <c r="AM417" s="23"/>
      <c r="AN417" s="23"/>
      <c r="AO417" s="23"/>
    </row>
    <row r="418" spans="1:41" x14ac:dyDescent="0.35">
      <c r="A418">
        <v>208</v>
      </c>
      <c r="P418" s="27"/>
      <c r="Q418" s="23"/>
      <c r="R418" s="23"/>
      <c r="S418" s="23"/>
      <c r="T418" s="23"/>
      <c r="U418" s="23"/>
      <c r="V418" s="23"/>
      <c r="W418" s="23"/>
      <c r="X418" s="23"/>
      <c r="Y418" s="23"/>
      <c r="Z418" s="23"/>
      <c r="AA418" s="23"/>
      <c r="AB418" s="23"/>
      <c r="AC418" s="23"/>
      <c r="AD418" s="23"/>
      <c r="AE418" s="23"/>
      <c r="AF418" s="23"/>
      <c r="AG418" s="23"/>
      <c r="AH418" s="23"/>
      <c r="AI418" s="23"/>
      <c r="AJ418" s="23"/>
      <c r="AK418" s="23"/>
      <c r="AL418" s="23"/>
      <c r="AM418" s="23"/>
      <c r="AN418" s="23"/>
      <c r="AO418" s="23"/>
    </row>
    <row r="419" spans="1:41" x14ac:dyDescent="0.35">
      <c r="Q419" s="23"/>
      <c r="R419" s="23"/>
      <c r="S419" s="23"/>
      <c r="T419" s="23"/>
      <c r="U419" s="23"/>
      <c r="V419" s="23"/>
      <c r="W419" s="23"/>
      <c r="X419" s="23"/>
      <c r="Y419" s="23"/>
      <c r="Z419" s="23"/>
      <c r="AA419" s="23"/>
      <c r="AB419" s="23"/>
      <c r="AC419" s="23"/>
      <c r="AD419" s="23"/>
      <c r="AE419" s="23"/>
      <c r="AF419" s="23"/>
      <c r="AG419" s="23"/>
      <c r="AH419" s="23"/>
      <c r="AI419" s="23"/>
      <c r="AJ419" s="23"/>
      <c r="AK419" s="23"/>
      <c r="AL419" s="23"/>
      <c r="AM419" s="23"/>
      <c r="AN419" s="23"/>
      <c r="AO419" s="23"/>
    </row>
    <row r="420" spans="1:41" x14ac:dyDescent="0.35">
      <c r="A420">
        <v>209</v>
      </c>
      <c r="P420" s="27"/>
      <c r="Q420" s="23"/>
      <c r="R420" s="23"/>
      <c r="S420" s="23"/>
      <c r="T420" s="23"/>
      <c r="U420" s="23"/>
      <c r="V420" s="23"/>
      <c r="W420" s="23"/>
      <c r="X420" s="23"/>
      <c r="Y420" s="23"/>
      <c r="Z420" s="23"/>
      <c r="AA420" s="23"/>
      <c r="AB420" s="23"/>
      <c r="AC420" s="23"/>
      <c r="AD420" s="23"/>
      <c r="AE420" s="23"/>
      <c r="AF420" s="23"/>
      <c r="AG420" s="23"/>
      <c r="AH420" s="23"/>
      <c r="AI420" s="23"/>
      <c r="AJ420" s="23"/>
      <c r="AK420" s="23"/>
      <c r="AL420" s="23"/>
      <c r="AM420" s="23"/>
      <c r="AN420" s="23"/>
      <c r="AO420" s="23"/>
    </row>
    <row r="421" spans="1:41" x14ac:dyDescent="0.35">
      <c r="P421" s="27"/>
      <c r="Q421" s="23"/>
      <c r="R421" s="23"/>
      <c r="S421" s="23"/>
      <c r="T421" s="23"/>
      <c r="U421" s="23"/>
      <c r="V421" s="23"/>
      <c r="W421" s="23"/>
      <c r="X421" s="23"/>
      <c r="Y421" s="23"/>
      <c r="Z421" s="23"/>
      <c r="AA421" s="23"/>
      <c r="AB421" s="23"/>
      <c r="AC421" s="23"/>
      <c r="AD421" s="23"/>
      <c r="AE421" s="23"/>
      <c r="AF421" s="23"/>
      <c r="AG421" s="23"/>
      <c r="AH421" s="23"/>
      <c r="AI421" s="23"/>
      <c r="AJ421" s="23"/>
      <c r="AK421" s="23"/>
      <c r="AL421" s="23"/>
      <c r="AM421" s="23"/>
      <c r="AN421" s="23"/>
      <c r="AO421" s="23"/>
    </row>
    <row r="422" spans="1:41" x14ac:dyDescent="0.35">
      <c r="A422">
        <v>210</v>
      </c>
      <c r="P422" s="27"/>
      <c r="Q422" s="23"/>
      <c r="R422" s="23"/>
      <c r="S422" s="23"/>
      <c r="T422" s="23"/>
      <c r="U422" s="23"/>
      <c r="V422" s="23"/>
      <c r="W422" s="23"/>
      <c r="X422" s="23"/>
      <c r="Y422" s="23"/>
      <c r="Z422" s="23"/>
      <c r="AA422" s="23"/>
      <c r="AB422" s="23"/>
      <c r="AC422" s="23"/>
      <c r="AD422" s="23"/>
      <c r="AE422" s="23"/>
      <c r="AF422" s="23"/>
      <c r="AG422" s="23"/>
      <c r="AH422" s="23"/>
      <c r="AI422" s="23"/>
      <c r="AJ422" s="23"/>
      <c r="AK422" s="23"/>
      <c r="AL422" s="23"/>
      <c r="AM422" s="23"/>
      <c r="AN422" s="23"/>
      <c r="AO422" s="23"/>
    </row>
    <row r="423" spans="1:41" x14ac:dyDescent="0.35">
      <c r="Q423" s="23"/>
      <c r="R423" s="23"/>
      <c r="S423" s="23"/>
      <c r="T423" s="23"/>
      <c r="U423" s="23"/>
      <c r="V423" s="23"/>
      <c r="W423" s="23"/>
      <c r="X423" s="23"/>
      <c r="Y423" s="23"/>
      <c r="Z423" s="23"/>
      <c r="AA423" s="23"/>
      <c r="AB423" s="23"/>
      <c r="AC423" s="23"/>
      <c r="AD423" s="23"/>
      <c r="AE423" s="23"/>
      <c r="AF423" s="23"/>
      <c r="AG423" s="23"/>
      <c r="AH423" s="23"/>
      <c r="AI423" s="23"/>
      <c r="AJ423" s="23"/>
      <c r="AK423" s="23"/>
      <c r="AL423" s="23"/>
      <c r="AM423" s="23"/>
      <c r="AN423" s="23"/>
      <c r="AO423" s="23"/>
    </row>
    <row r="424" spans="1:41" x14ac:dyDescent="0.35">
      <c r="A424">
        <v>211</v>
      </c>
      <c r="P424" s="27"/>
      <c r="Q424" s="23"/>
      <c r="R424" s="23"/>
      <c r="S424" s="23"/>
      <c r="T424" s="23"/>
      <c r="U424" s="23"/>
      <c r="V424" s="23"/>
      <c r="W424" s="23"/>
      <c r="X424" s="23"/>
      <c r="Y424" s="23"/>
      <c r="Z424" s="23"/>
      <c r="AA424" s="23"/>
      <c r="AB424" s="23"/>
      <c r="AC424" s="23"/>
      <c r="AD424" s="23"/>
      <c r="AE424" s="23"/>
      <c r="AF424" s="23"/>
      <c r="AG424" s="23"/>
      <c r="AH424" s="23"/>
      <c r="AI424" s="23"/>
      <c r="AJ424" s="23"/>
      <c r="AK424" s="23"/>
      <c r="AL424" s="23"/>
      <c r="AM424" s="23"/>
      <c r="AN424" s="23"/>
      <c r="AO424" s="23"/>
    </row>
    <row r="425" spans="1:41" x14ac:dyDescent="0.35">
      <c r="P425" s="27"/>
      <c r="Q425" s="23"/>
      <c r="R425" s="23"/>
      <c r="S425" s="23"/>
      <c r="T425" s="23"/>
      <c r="U425" s="23"/>
      <c r="V425" s="23"/>
      <c r="W425" s="23"/>
      <c r="X425" s="23"/>
      <c r="Y425" s="23"/>
      <c r="Z425" s="23"/>
      <c r="AA425" s="23"/>
      <c r="AB425" s="23"/>
      <c r="AC425" s="23"/>
      <c r="AD425" s="23"/>
      <c r="AE425" s="23"/>
      <c r="AF425" s="23"/>
      <c r="AG425" s="23"/>
      <c r="AH425" s="23"/>
      <c r="AI425" s="23"/>
      <c r="AJ425" s="23"/>
      <c r="AK425" s="23"/>
      <c r="AL425" s="23"/>
      <c r="AM425" s="23"/>
      <c r="AN425" s="23"/>
      <c r="AO425" s="23"/>
    </row>
    <row r="426" spans="1:41" x14ac:dyDescent="0.35">
      <c r="A426">
        <v>212</v>
      </c>
      <c r="P426" s="27"/>
      <c r="Q426" s="23"/>
      <c r="R426" s="23"/>
      <c r="S426" s="23"/>
      <c r="T426" s="23"/>
      <c r="U426" s="23"/>
      <c r="V426" s="23"/>
      <c r="W426" s="23"/>
      <c r="X426" s="23"/>
      <c r="Y426" s="23"/>
      <c r="Z426" s="23"/>
      <c r="AA426" s="23"/>
      <c r="AB426" s="23"/>
      <c r="AC426" s="23"/>
      <c r="AD426" s="23"/>
      <c r="AE426" s="23"/>
      <c r="AF426" s="23"/>
      <c r="AG426" s="23"/>
      <c r="AH426" s="23"/>
      <c r="AI426" s="23"/>
      <c r="AJ426" s="23"/>
      <c r="AK426" s="23"/>
      <c r="AL426" s="23"/>
      <c r="AM426" s="23"/>
      <c r="AN426" s="23"/>
      <c r="AO426" s="23"/>
    </row>
    <row r="427" spans="1:41" x14ac:dyDescent="0.35">
      <c r="Q427" s="23"/>
      <c r="R427" s="23"/>
      <c r="S427" s="23"/>
      <c r="T427" s="23"/>
      <c r="U427" s="23"/>
      <c r="V427" s="23"/>
      <c r="W427" s="23"/>
      <c r="X427" s="23"/>
      <c r="Y427" s="23"/>
      <c r="Z427" s="23"/>
      <c r="AA427" s="23"/>
      <c r="AB427" s="23"/>
      <c r="AC427" s="23"/>
      <c r="AD427" s="23"/>
      <c r="AE427" s="23"/>
      <c r="AF427" s="23"/>
      <c r="AG427" s="23"/>
      <c r="AH427" s="23"/>
      <c r="AI427" s="23"/>
      <c r="AJ427" s="23"/>
      <c r="AK427" s="23"/>
      <c r="AL427" s="23"/>
      <c r="AM427" s="23"/>
      <c r="AN427" s="23"/>
      <c r="AO427" s="23"/>
    </row>
    <row r="428" spans="1:41" x14ac:dyDescent="0.35">
      <c r="A428">
        <v>213</v>
      </c>
      <c r="P428" s="27"/>
      <c r="Q428" s="23"/>
      <c r="R428" s="23"/>
      <c r="S428" s="23"/>
      <c r="T428" s="23"/>
      <c r="U428" s="23"/>
      <c r="V428" s="23"/>
      <c r="W428" s="23"/>
      <c r="X428" s="23"/>
      <c r="Y428" s="23"/>
      <c r="Z428" s="23"/>
      <c r="AA428" s="23"/>
      <c r="AB428" s="23"/>
      <c r="AC428" s="23"/>
      <c r="AD428" s="23"/>
      <c r="AE428" s="23"/>
      <c r="AF428" s="23"/>
      <c r="AG428" s="23"/>
      <c r="AH428" s="23"/>
      <c r="AI428" s="23"/>
      <c r="AJ428" s="23"/>
      <c r="AK428" s="23"/>
      <c r="AL428" s="23"/>
      <c r="AM428" s="23"/>
      <c r="AN428" s="23"/>
      <c r="AO428" s="23"/>
    </row>
    <row r="429" spans="1:41" x14ac:dyDescent="0.35">
      <c r="P429" s="27"/>
      <c r="Q429" s="23"/>
      <c r="R429" s="23"/>
      <c r="S429" s="23"/>
      <c r="T429" s="23"/>
      <c r="U429" s="23"/>
      <c r="V429" s="23"/>
      <c r="W429" s="23"/>
      <c r="X429" s="23"/>
      <c r="Y429" s="23"/>
      <c r="Z429" s="23"/>
      <c r="AA429" s="23"/>
      <c r="AB429" s="23"/>
      <c r="AC429" s="23"/>
      <c r="AD429" s="23"/>
      <c r="AE429" s="23"/>
      <c r="AF429" s="23"/>
      <c r="AG429" s="23"/>
      <c r="AH429" s="23"/>
      <c r="AI429" s="23"/>
      <c r="AJ429" s="23"/>
      <c r="AK429" s="23"/>
      <c r="AL429" s="23"/>
      <c r="AM429" s="23"/>
      <c r="AN429" s="23"/>
      <c r="AO429" s="23"/>
    </row>
    <row r="430" spans="1:41" x14ac:dyDescent="0.35">
      <c r="A430">
        <v>214</v>
      </c>
      <c r="P430" s="27"/>
      <c r="Q430" s="23"/>
      <c r="R430" s="23"/>
      <c r="S430" s="23"/>
      <c r="T430" s="23"/>
      <c r="U430" s="23"/>
      <c r="V430" s="23"/>
      <c r="W430" s="23"/>
      <c r="X430" s="23"/>
      <c r="Y430" s="23"/>
      <c r="Z430" s="23"/>
      <c r="AA430" s="23"/>
      <c r="AB430" s="23"/>
      <c r="AC430" s="23"/>
      <c r="AD430" s="23"/>
      <c r="AE430" s="23"/>
      <c r="AF430" s="23"/>
      <c r="AG430" s="23"/>
      <c r="AH430" s="23"/>
      <c r="AI430" s="23"/>
      <c r="AJ430" s="23"/>
      <c r="AK430" s="23"/>
      <c r="AL430" s="23"/>
      <c r="AM430" s="23"/>
      <c r="AN430" s="23"/>
      <c r="AO430" s="23"/>
    </row>
    <row r="431" spans="1:41" x14ac:dyDescent="0.35">
      <c r="Q431" s="23"/>
      <c r="R431" s="23"/>
      <c r="S431" s="23"/>
      <c r="T431" s="23"/>
      <c r="U431" s="23"/>
      <c r="V431" s="23"/>
      <c r="W431" s="23"/>
      <c r="X431" s="23"/>
      <c r="Y431" s="23"/>
      <c r="Z431" s="23"/>
      <c r="AA431" s="23"/>
      <c r="AB431" s="23"/>
      <c r="AC431" s="23"/>
      <c r="AD431" s="23"/>
      <c r="AE431" s="23"/>
      <c r="AF431" s="23"/>
      <c r="AG431" s="23"/>
      <c r="AH431" s="23"/>
      <c r="AI431" s="23"/>
      <c r="AJ431" s="23"/>
      <c r="AK431" s="23"/>
      <c r="AL431" s="23"/>
      <c r="AM431" s="23"/>
      <c r="AN431" s="23"/>
      <c r="AO431" s="23"/>
    </row>
    <row r="432" spans="1:41" x14ac:dyDescent="0.35">
      <c r="A432">
        <v>215</v>
      </c>
      <c r="P432" s="27"/>
      <c r="Q432" s="23"/>
      <c r="R432" s="23"/>
      <c r="S432" s="23"/>
      <c r="T432" s="23"/>
      <c r="U432" s="23"/>
      <c r="V432" s="23"/>
      <c r="W432" s="23"/>
      <c r="X432" s="23"/>
      <c r="Y432" s="23"/>
      <c r="Z432" s="23"/>
      <c r="AA432" s="23"/>
      <c r="AB432" s="23"/>
      <c r="AC432" s="23"/>
      <c r="AD432" s="23"/>
      <c r="AE432" s="23"/>
      <c r="AF432" s="23"/>
      <c r="AG432" s="23"/>
      <c r="AH432" s="23"/>
      <c r="AI432" s="23"/>
      <c r="AJ432" s="23"/>
      <c r="AK432" s="23"/>
      <c r="AL432" s="23"/>
      <c r="AM432" s="23"/>
      <c r="AN432" s="23"/>
      <c r="AO432" s="23"/>
    </row>
    <row r="433" spans="1:41" x14ac:dyDescent="0.35">
      <c r="P433" s="27"/>
      <c r="Q433" s="23"/>
      <c r="R433" s="23"/>
      <c r="S433" s="23"/>
      <c r="T433" s="23"/>
      <c r="U433" s="23"/>
      <c r="V433" s="23"/>
      <c r="W433" s="23"/>
      <c r="X433" s="23"/>
      <c r="Y433" s="23"/>
      <c r="Z433" s="23"/>
      <c r="AA433" s="23"/>
      <c r="AB433" s="23"/>
      <c r="AC433" s="23"/>
      <c r="AD433" s="23"/>
      <c r="AE433" s="23"/>
      <c r="AF433" s="23"/>
      <c r="AG433" s="23"/>
      <c r="AH433" s="23"/>
      <c r="AI433" s="23"/>
      <c r="AJ433" s="23"/>
      <c r="AK433" s="23"/>
      <c r="AL433" s="23"/>
      <c r="AM433" s="23"/>
      <c r="AN433" s="23"/>
      <c r="AO433" s="23"/>
    </row>
    <row r="434" spans="1:41" x14ac:dyDescent="0.35">
      <c r="A434">
        <v>216</v>
      </c>
      <c r="P434" s="27"/>
      <c r="Q434" s="23"/>
      <c r="R434" s="23"/>
      <c r="S434" s="23"/>
      <c r="T434" s="23"/>
      <c r="U434" s="23"/>
      <c r="V434" s="23"/>
      <c r="W434" s="23"/>
      <c r="X434" s="23"/>
      <c r="Y434" s="23"/>
      <c r="Z434" s="23"/>
      <c r="AA434" s="23"/>
      <c r="AB434" s="23"/>
      <c r="AC434" s="23"/>
      <c r="AD434" s="23"/>
      <c r="AE434" s="23"/>
      <c r="AF434" s="23"/>
      <c r="AG434" s="23"/>
      <c r="AH434" s="23"/>
      <c r="AI434" s="23"/>
      <c r="AJ434" s="23"/>
      <c r="AK434" s="23"/>
      <c r="AL434" s="23"/>
      <c r="AM434" s="23"/>
      <c r="AN434" s="23"/>
      <c r="AO434" s="23"/>
    </row>
    <row r="435" spans="1:41" x14ac:dyDescent="0.35">
      <c r="Q435" s="23"/>
      <c r="R435" s="23"/>
      <c r="S435" s="23"/>
      <c r="T435" s="23"/>
      <c r="U435" s="23"/>
      <c r="V435" s="23"/>
      <c r="W435" s="23"/>
      <c r="X435" s="23"/>
      <c r="Y435" s="23"/>
      <c r="Z435" s="23"/>
      <c r="AA435" s="23"/>
      <c r="AB435" s="23"/>
      <c r="AC435" s="23"/>
      <c r="AD435" s="23"/>
      <c r="AE435" s="23"/>
      <c r="AF435" s="23"/>
      <c r="AG435" s="23"/>
      <c r="AH435" s="23"/>
      <c r="AI435" s="23"/>
      <c r="AJ435" s="23"/>
      <c r="AK435" s="23"/>
      <c r="AL435" s="23"/>
      <c r="AM435" s="23"/>
      <c r="AN435" s="23"/>
      <c r="AO435" s="23"/>
    </row>
    <row r="436" spans="1:41" x14ac:dyDescent="0.35">
      <c r="A436">
        <v>217</v>
      </c>
      <c r="P436" s="27"/>
      <c r="Q436" s="23"/>
      <c r="R436" s="23"/>
      <c r="S436" s="23"/>
      <c r="T436" s="23"/>
      <c r="U436" s="23"/>
      <c r="V436" s="23"/>
      <c r="W436" s="23"/>
      <c r="X436" s="23"/>
      <c r="Y436" s="23"/>
      <c r="Z436" s="23"/>
      <c r="AA436" s="23"/>
      <c r="AB436" s="23"/>
      <c r="AC436" s="23"/>
      <c r="AD436" s="23"/>
      <c r="AE436" s="23"/>
      <c r="AF436" s="23"/>
      <c r="AG436" s="23"/>
      <c r="AH436" s="23"/>
      <c r="AI436" s="23"/>
      <c r="AJ436" s="23"/>
      <c r="AK436" s="23"/>
      <c r="AL436" s="23"/>
      <c r="AM436" s="23"/>
      <c r="AN436" s="23"/>
      <c r="AO436" s="23"/>
    </row>
    <row r="437" spans="1:41" x14ac:dyDescent="0.35">
      <c r="P437" s="27"/>
      <c r="Q437" s="23"/>
      <c r="R437" s="23"/>
      <c r="S437" s="23"/>
      <c r="T437" s="23"/>
      <c r="U437" s="23"/>
      <c r="V437" s="23"/>
      <c r="W437" s="23"/>
      <c r="X437" s="23"/>
      <c r="Y437" s="23"/>
      <c r="Z437" s="23"/>
      <c r="AA437" s="23"/>
      <c r="AB437" s="23"/>
      <c r="AC437" s="23"/>
      <c r="AD437" s="23"/>
      <c r="AE437" s="23"/>
      <c r="AF437" s="23"/>
      <c r="AG437" s="23"/>
      <c r="AH437" s="23"/>
      <c r="AI437" s="23"/>
      <c r="AJ437" s="23"/>
      <c r="AK437" s="23"/>
      <c r="AL437" s="23"/>
      <c r="AM437" s="23"/>
      <c r="AN437" s="23"/>
      <c r="AO437" s="23"/>
    </row>
    <row r="438" spans="1:41" x14ac:dyDescent="0.35">
      <c r="A438">
        <v>218</v>
      </c>
      <c r="P438" s="27"/>
      <c r="Q438" s="23"/>
      <c r="R438" s="23"/>
      <c r="S438" s="23"/>
      <c r="T438" s="23"/>
      <c r="U438" s="23"/>
      <c r="V438" s="23"/>
      <c r="W438" s="23"/>
      <c r="X438" s="23"/>
      <c r="Y438" s="23"/>
      <c r="Z438" s="23"/>
      <c r="AA438" s="23"/>
      <c r="AB438" s="23"/>
      <c r="AC438" s="23"/>
      <c r="AD438" s="23"/>
      <c r="AE438" s="23"/>
      <c r="AF438" s="23"/>
      <c r="AG438" s="23"/>
      <c r="AH438" s="23"/>
      <c r="AI438" s="23"/>
      <c r="AJ438" s="23"/>
      <c r="AK438" s="23"/>
      <c r="AL438" s="23"/>
      <c r="AM438" s="23"/>
      <c r="AN438" s="23"/>
      <c r="AO438" s="23"/>
    </row>
    <row r="439" spans="1:41" x14ac:dyDescent="0.35">
      <c r="Q439" s="23"/>
      <c r="R439" s="23"/>
      <c r="S439" s="23"/>
      <c r="T439" s="23"/>
      <c r="U439" s="23"/>
      <c r="V439" s="23"/>
      <c r="W439" s="23"/>
      <c r="X439" s="23"/>
      <c r="Y439" s="23"/>
      <c r="Z439" s="23"/>
      <c r="AA439" s="23"/>
      <c r="AB439" s="23"/>
      <c r="AC439" s="23"/>
      <c r="AD439" s="23"/>
      <c r="AE439" s="23"/>
      <c r="AF439" s="23"/>
      <c r="AG439" s="23"/>
      <c r="AH439" s="23"/>
      <c r="AI439" s="23"/>
      <c r="AJ439" s="23"/>
      <c r="AK439" s="23"/>
      <c r="AL439" s="23"/>
      <c r="AM439" s="23"/>
      <c r="AN439" s="23"/>
      <c r="AO439" s="23"/>
    </row>
    <row r="440" spans="1:41" x14ac:dyDescent="0.35">
      <c r="A440">
        <v>219</v>
      </c>
      <c r="P440" s="27"/>
      <c r="Q440" s="23"/>
      <c r="R440" s="23"/>
      <c r="S440" s="23"/>
      <c r="T440" s="23"/>
      <c r="U440" s="23"/>
      <c r="V440" s="23"/>
      <c r="W440" s="23"/>
      <c r="X440" s="23"/>
      <c r="Y440" s="23"/>
      <c r="Z440" s="23"/>
      <c r="AA440" s="23"/>
      <c r="AB440" s="23"/>
      <c r="AC440" s="23"/>
      <c r="AD440" s="23"/>
      <c r="AE440" s="23"/>
      <c r="AF440" s="23"/>
      <c r="AG440" s="23"/>
      <c r="AH440" s="23"/>
      <c r="AI440" s="23"/>
      <c r="AJ440" s="23"/>
      <c r="AK440" s="23"/>
      <c r="AL440" s="23"/>
      <c r="AM440" s="23"/>
      <c r="AN440" s="23"/>
      <c r="AO440" s="23"/>
    </row>
    <row r="441" spans="1:41" x14ac:dyDescent="0.35">
      <c r="P441" s="27"/>
      <c r="Q441" s="23"/>
      <c r="R441" s="23"/>
      <c r="S441" s="23"/>
      <c r="T441" s="23"/>
      <c r="U441" s="23"/>
      <c r="V441" s="23"/>
      <c r="W441" s="23"/>
      <c r="X441" s="23"/>
      <c r="Y441" s="23"/>
      <c r="Z441" s="23"/>
      <c r="AA441" s="23"/>
      <c r="AB441" s="23"/>
      <c r="AC441" s="23"/>
      <c r="AD441" s="23"/>
      <c r="AE441" s="23"/>
      <c r="AF441" s="23"/>
      <c r="AG441" s="23"/>
      <c r="AH441" s="23"/>
      <c r="AI441" s="23"/>
      <c r="AJ441" s="23"/>
      <c r="AK441" s="23"/>
      <c r="AL441" s="23"/>
      <c r="AM441" s="23"/>
      <c r="AN441" s="23"/>
      <c r="AO441" s="23"/>
    </row>
    <row r="442" spans="1:41" x14ac:dyDescent="0.35">
      <c r="A442">
        <v>220</v>
      </c>
      <c r="P442" s="27"/>
      <c r="Q442" s="23"/>
      <c r="R442" s="23"/>
      <c r="S442" s="23"/>
      <c r="T442" s="23"/>
      <c r="U442" s="23"/>
      <c r="V442" s="23"/>
      <c r="W442" s="23"/>
      <c r="X442" s="23"/>
      <c r="Y442" s="23"/>
      <c r="Z442" s="23"/>
      <c r="AA442" s="23"/>
      <c r="AB442" s="23"/>
      <c r="AC442" s="23"/>
      <c r="AD442" s="23"/>
      <c r="AE442" s="23"/>
      <c r="AF442" s="23"/>
      <c r="AG442" s="23"/>
      <c r="AH442" s="23"/>
      <c r="AI442" s="23"/>
      <c r="AJ442" s="23"/>
      <c r="AK442" s="23"/>
      <c r="AL442" s="23"/>
      <c r="AM442" s="23"/>
      <c r="AN442" s="23"/>
      <c r="AO442" s="23"/>
    </row>
    <row r="443" spans="1:41" x14ac:dyDescent="0.35">
      <c r="Q443" s="23"/>
      <c r="R443" s="23"/>
      <c r="S443" s="23"/>
      <c r="T443" s="23"/>
      <c r="U443" s="23"/>
      <c r="V443" s="23"/>
      <c r="W443" s="23"/>
      <c r="X443" s="23"/>
      <c r="Y443" s="23"/>
      <c r="Z443" s="23"/>
      <c r="AA443" s="23"/>
      <c r="AB443" s="23"/>
      <c r="AC443" s="23"/>
      <c r="AD443" s="23"/>
      <c r="AE443" s="23"/>
      <c r="AF443" s="23"/>
      <c r="AG443" s="23"/>
      <c r="AH443" s="23"/>
      <c r="AI443" s="23"/>
      <c r="AJ443" s="23"/>
      <c r="AK443" s="23"/>
      <c r="AL443" s="23"/>
      <c r="AM443" s="23"/>
      <c r="AN443" s="23"/>
      <c r="AO443" s="23"/>
    </row>
    <row r="444" spans="1:41" x14ac:dyDescent="0.35">
      <c r="A444">
        <v>221</v>
      </c>
      <c r="P444" s="27"/>
      <c r="Q444" s="23"/>
      <c r="R444" s="23"/>
      <c r="S444" s="23"/>
      <c r="T444" s="23"/>
      <c r="U444" s="23"/>
      <c r="V444" s="23"/>
      <c r="W444" s="23"/>
      <c r="X444" s="23"/>
      <c r="Y444" s="23"/>
      <c r="Z444" s="23"/>
      <c r="AA444" s="23"/>
      <c r="AB444" s="23"/>
      <c r="AC444" s="23"/>
      <c r="AD444" s="23"/>
      <c r="AE444" s="23"/>
      <c r="AF444" s="23"/>
      <c r="AG444" s="23"/>
      <c r="AH444" s="23"/>
      <c r="AI444" s="23"/>
      <c r="AJ444" s="23"/>
      <c r="AK444" s="23"/>
      <c r="AL444" s="23"/>
      <c r="AM444" s="23"/>
      <c r="AN444" s="23"/>
      <c r="AO444" s="23"/>
    </row>
    <row r="445" spans="1:41" x14ac:dyDescent="0.35">
      <c r="P445" s="27"/>
      <c r="Q445" s="23"/>
      <c r="R445" s="23"/>
      <c r="S445" s="23"/>
      <c r="T445" s="23"/>
      <c r="U445" s="23"/>
      <c r="V445" s="23"/>
      <c r="W445" s="23"/>
      <c r="X445" s="23"/>
      <c r="Y445" s="23"/>
      <c r="Z445" s="23"/>
      <c r="AA445" s="23"/>
      <c r="AB445" s="23"/>
      <c r="AC445" s="23"/>
      <c r="AD445" s="23"/>
      <c r="AE445" s="23"/>
      <c r="AF445" s="23"/>
      <c r="AG445" s="23"/>
      <c r="AH445" s="23"/>
      <c r="AI445" s="23"/>
      <c r="AJ445" s="23"/>
      <c r="AK445" s="23"/>
      <c r="AL445" s="23"/>
      <c r="AM445" s="23"/>
      <c r="AN445" s="23"/>
      <c r="AO445" s="23"/>
    </row>
    <row r="446" spans="1:41" x14ac:dyDescent="0.35">
      <c r="A446">
        <v>222</v>
      </c>
      <c r="P446" s="27"/>
      <c r="Q446" s="23"/>
      <c r="R446" s="23"/>
      <c r="S446" s="23"/>
      <c r="T446" s="23"/>
      <c r="U446" s="23"/>
      <c r="V446" s="23"/>
      <c r="W446" s="23"/>
      <c r="X446" s="23"/>
      <c r="Y446" s="23"/>
      <c r="Z446" s="23"/>
      <c r="AA446" s="23"/>
      <c r="AB446" s="23"/>
      <c r="AC446" s="23"/>
      <c r="AD446" s="23"/>
      <c r="AE446" s="23"/>
      <c r="AF446" s="23"/>
      <c r="AG446" s="23"/>
      <c r="AH446" s="23"/>
      <c r="AI446" s="23"/>
      <c r="AJ446" s="23"/>
      <c r="AK446" s="23"/>
      <c r="AL446" s="23"/>
      <c r="AM446" s="23"/>
      <c r="AN446" s="23"/>
      <c r="AO446" s="23"/>
    </row>
    <row r="447" spans="1:41" x14ac:dyDescent="0.35">
      <c r="Q447" s="23"/>
      <c r="R447" s="23"/>
      <c r="S447" s="23"/>
      <c r="T447" s="23"/>
      <c r="U447" s="23"/>
      <c r="V447" s="23"/>
      <c r="W447" s="23"/>
      <c r="X447" s="23"/>
      <c r="Y447" s="23"/>
      <c r="Z447" s="23"/>
      <c r="AA447" s="23"/>
      <c r="AB447" s="23"/>
      <c r="AC447" s="23"/>
      <c r="AD447" s="23"/>
      <c r="AE447" s="23"/>
      <c r="AF447" s="23"/>
      <c r="AG447" s="23"/>
      <c r="AH447" s="23"/>
      <c r="AI447" s="23"/>
      <c r="AJ447" s="23"/>
      <c r="AK447" s="23"/>
      <c r="AL447" s="23"/>
      <c r="AM447" s="23"/>
      <c r="AN447" s="23"/>
      <c r="AO447" s="23"/>
    </row>
    <row r="448" spans="1:41" x14ac:dyDescent="0.35">
      <c r="A448">
        <v>223</v>
      </c>
      <c r="P448" s="27"/>
      <c r="Q448" s="23"/>
      <c r="R448" s="23"/>
      <c r="S448" s="23"/>
      <c r="T448" s="23"/>
      <c r="U448" s="23"/>
      <c r="V448" s="23"/>
      <c r="W448" s="23"/>
      <c r="X448" s="23"/>
      <c r="Y448" s="23"/>
      <c r="Z448" s="23"/>
      <c r="AA448" s="23"/>
      <c r="AB448" s="23"/>
      <c r="AC448" s="23"/>
      <c r="AD448" s="23"/>
      <c r="AE448" s="23"/>
      <c r="AF448" s="23"/>
      <c r="AG448" s="23"/>
      <c r="AH448" s="23"/>
      <c r="AI448" s="23"/>
      <c r="AJ448" s="23"/>
      <c r="AK448" s="23"/>
      <c r="AL448" s="23"/>
      <c r="AM448" s="23"/>
      <c r="AN448" s="23"/>
      <c r="AO448" s="23"/>
    </row>
    <row r="449" spans="1:41" x14ac:dyDescent="0.35">
      <c r="P449" s="27"/>
      <c r="Q449" s="23"/>
      <c r="R449" s="23"/>
      <c r="S449" s="23"/>
      <c r="T449" s="23"/>
      <c r="U449" s="23"/>
      <c r="V449" s="23"/>
      <c r="W449" s="23"/>
      <c r="X449" s="23"/>
      <c r="Y449" s="23"/>
      <c r="Z449" s="23"/>
      <c r="AA449" s="23"/>
      <c r="AB449" s="23"/>
      <c r="AC449" s="23"/>
      <c r="AD449" s="23"/>
      <c r="AE449" s="23"/>
      <c r="AF449" s="23"/>
      <c r="AG449" s="23"/>
      <c r="AH449" s="23"/>
      <c r="AI449" s="23"/>
      <c r="AJ449" s="23"/>
      <c r="AK449" s="23"/>
      <c r="AL449" s="23"/>
      <c r="AM449" s="23"/>
      <c r="AN449" s="23"/>
      <c r="AO449" s="23"/>
    </row>
    <row r="450" spans="1:41" x14ac:dyDescent="0.35">
      <c r="A450">
        <v>224</v>
      </c>
      <c r="P450" s="27"/>
      <c r="Q450" s="23"/>
      <c r="R450" s="23"/>
      <c r="S450" s="23"/>
      <c r="T450" s="23"/>
      <c r="U450" s="23"/>
      <c r="V450" s="23"/>
      <c r="W450" s="23"/>
      <c r="X450" s="23"/>
      <c r="Y450" s="23"/>
      <c r="Z450" s="23"/>
      <c r="AA450" s="23"/>
      <c r="AB450" s="23"/>
      <c r="AC450" s="23"/>
      <c r="AD450" s="23"/>
      <c r="AE450" s="23"/>
      <c r="AF450" s="23"/>
      <c r="AG450" s="23"/>
      <c r="AH450" s="23"/>
      <c r="AI450" s="23"/>
      <c r="AJ450" s="23"/>
      <c r="AK450" s="23"/>
      <c r="AL450" s="23"/>
      <c r="AM450" s="23"/>
      <c r="AN450" s="23"/>
      <c r="AO450" s="23"/>
    </row>
    <row r="451" spans="1:41" x14ac:dyDescent="0.35">
      <c r="Q451" s="23"/>
      <c r="R451" s="23"/>
      <c r="S451" s="23"/>
      <c r="T451" s="23"/>
      <c r="U451" s="23"/>
      <c r="V451" s="23"/>
      <c r="W451" s="23"/>
      <c r="X451" s="23"/>
      <c r="Y451" s="23"/>
      <c r="Z451" s="23"/>
      <c r="AA451" s="23"/>
      <c r="AB451" s="23"/>
      <c r="AC451" s="23"/>
      <c r="AD451" s="23"/>
      <c r="AE451" s="23"/>
      <c r="AF451" s="23"/>
      <c r="AG451" s="23"/>
      <c r="AH451" s="23"/>
      <c r="AI451" s="23"/>
      <c r="AJ451" s="23"/>
      <c r="AK451" s="23"/>
      <c r="AL451" s="23"/>
      <c r="AM451" s="23"/>
      <c r="AN451" s="23"/>
      <c r="AO451" s="23"/>
    </row>
    <row r="452" spans="1:41" x14ac:dyDescent="0.35">
      <c r="A452">
        <v>225</v>
      </c>
      <c r="P452" s="27"/>
      <c r="Q452" s="23"/>
      <c r="R452" s="23"/>
      <c r="S452" s="23"/>
      <c r="T452" s="23"/>
      <c r="U452" s="23"/>
      <c r="V452" s="23"/>
      <c r="W452" s="23"/>
      <c r="X452" s="23"/>
      <c r="Y452" s="23"/>
      <c r="Z452" s="23"/>
      <c r="AA452" s="23"/>
      <c r="AB452" s="23"/>
      <c r="AC452" s="23"/>
      <c r="AD452" s="23"/>
      <c r="AE452" s="23"/>
      <c r="AF452" s="23"/>
      <c r="AG452" s="23"/>
      <c r="AH452" s="23"/>
      <c r="AI452" s="23"/>
      <c r="AJ452" s="23"/>
      <c r="AK452" s="23"/>
      <c r="AL452" s="23"/>
      <c r="AM452" s="23"/>
      <c r="AN452" s="23"/>
      <c r="AO452" s="23"/>
    </row>
    <row r="453" spans="1:41" x14ac:dyDescent="0.35">
      <c r="P453" s="27"/>
      <c r="Q453" s="23"/>
      <c r="R453" s="23"/>
      <c r="S453" s="23"/>
      <c r="T453" s="23"/>
      <c r="U453" s="23"/>
      <c r="V453" s="23"/>
      <c r="W453" s="23"/>
      <c r="X453" s="23"/>
      <c r="Y453" s="23"/>
      <c r="Z453" s="23"/>
      <c r="AA453" s="23"/>
      <c r="AB453" s="23"/>
      <c r="AC453" s="23"/>
      <c r="AD453" s="23"/>
      <c r="AE453" s="23"/>
      <c r="AF453" s="23"/>
      <c r="AG453" s="23"/>
      <c r="AH453" s="23"/>
      <c r="AI453" s="23"/>
      <c r="AJ453" s="23"/>
      <c r="AK453" s="23"/>
      <c r="AL453" s="23"/>
      <c r="AM453" s="23"/>
      <c r="AN453" s="23"/>
      <c r="AO453" s="23"/>
    </row>
    <row r="454" spans="1:41" x14ac:dyDescent="0.35">
      <c r="A454">
        <v>226</v>
      </c>
      <c r="P454" s="27"/>
      <c r="Q454" s="23"/>
      <c r="R454" s="23"/>
      <c r="S454" s="23"/>
      <c r="T454" s="23"/>
      <c r="U454" s="23"/>
      <c r="V454" s="23"/>
      <c r="W454" s="23"/>
      <c r="X454" s="23"/>
      <c r="Y454" s="23"/>
      <c r="Z454" s="23"/>
      <c r="AA454" s="23"/>
      <c r="AB454" s="23"/>
      <c r="AC454" s="23"/>
      <c r="AD454" s="23"/>
      <c r="AE454" s="23"/>
      <c r="AF454" s="23"/>
      <c r="AG454" s="23"/>
      <c r="AH454" s="23"/>
      <c r="AI454" s="23"/>
      <c r="AJ454" s="23"/>
      <c r="AK454" s="23"/>
      <c r="AL454" s="23"/>
      <c r="AM454" s="23"/>
      <c r="AN454" s="23"/>
      <c r="AO454" s="23"/>
    </row>
    <row r="455" spans="1:41" x14ac:dyDescent="0.35">
      <c r="Q455" s="23"/>
      <c r="R455" s="23"/>
      <c r="S455" s="23"/>
      <c r="T455" s="23"/>
      <c r="U455" s="23"/>
      <c r="V455" s="23"/>
      <c r="W455" s="23"/>
      <c r="X455" s="23"/>
      <c r="Y455" s="23"/>
      <c r="Z455" s="23"/>
      <c r="AA455" s="23"/>
      <c r="AB455" s="23"/>
      <c r="AC455" s="23"/>
      <c r="AD455" s="23"/>
      <c r="AE455" s="23"/>
      <c r="AF455" s="23"/>
      <c r="AG455" s="23"/>
      <c r="AH455" s="23"/>
      <c r="AI455" s="23"/>
      <c r="AJ455" s="23"/>
      <c r="AK455" s="23"/>
      <c r="AL455" s="23"/>
      <c r="AM455" s="23"/>
      <c r="AN455" s="23"/>
      <c r="AO455" s="23"/>
    </row>
    <row r="456" spans="1:41" x14ac:dyDescent="0.35">
      <c r="A456">
        <v>227</v>
      </c>
      <c r="P456" s="27"/>
      <c r="Q456" s="23"/>
      <c r="R456" s="23"/>
      <c r="S456" s="23"/>
      <c r="T456" s="23"/>
      <c r="U456" s="23"/>
      <c r="V456" s="23"/>
      <c r="W456" s="23"/>
      <c r="X456" s="23"/>
      <c r="Y456" s="23"/>
      <c r="Z456" s="23"/>
      <c r="AA456" s="23"/>
      <c r="AB456" s="23"/>
      <c r="AC456" s="23"/>
      <c r="AD456" s="23"/>
      <c r="AE456" s="23"/>
      <c r="AF456" s="23"/>
      <c r="AG456" s="23"/>
      <c r="AH456" s="23"/>
      <c r="AI456" s="23"/>
      <c r="AJ456" s="23"/>
      <c r="AK456" s="23"/>
      <c r="AL456" s="23"/>
      <c r="AM456" s="23"/>
      <c r="AN456" s="23"/>
      <c r="AO456" s="23"/>
    </row>
    <row r="457" spans="1:41" x14ac:dyDescent="0.35">
      <c r="P457" s="27"/>
      <c r="Q457" s="23"/>
      <c r="R457" s="23"/>
      <c r="S457" s="23"/>
      <c r="T457" s="23"/>
      <c r="U457" s="23"/>
      <c r="V457" s="23"/>
      <c r="W457" s="23"/>
      <c r="X457" s="23"/>
      <c r="Y457" s="23"/>
      <c r="Z457" s="23"/>
      <c r="AA457" s="23"/>
      <c r="AB457" s="23"/>
      <c r="AC457" s="23"/>
      <c r="AD457" s="23"/>
      <c r="AE457" s="23"/>
      <c r="AF457" s="23"/>
      <c r="AG457" s="23"/>
      <c r="AH457" s="23"/>
      <c r="AI457" s="23"/>
      <c r="AJ457" s="23"/>
      <c r="AK457" s="23"/>
      <c r="AL457" s="23"/>
      <c r="AM457" s="23"/>
      <c r="AN457" s="23"/>
      <c r="AO457" s="23"/>
    </row>
    <row r="458" spans="1:41" x14ac:dyDescent="0.35">
      <c r="A458">
        <v>228</v>
      </c>
      <c r="P458" s="27"/>
      <c r="Q458" s="23"/>
      <c r="R458" s="23"/>
      <c r="S458" s="23"/>
      <c r="T458" s="23"/>
      <c r="U458" s="23"/>
      <c r="V458" s="23"/>
      <c r="W458" s="23"/>
      <c r="X458" s="23"/>
      <c r="Y458" s="23"/>
      <c r="Z458" s="23"/>
      <c r="AA458" s="23"/>
      <c r="AB458" s="23"/>
      <c r="AC458" s="23"/>
      <c r="AD458" s="23"/>
      <c r="AE458" s="23"/>
      <c r="AF458" s="23"/>
      <c r="AG458" s="23"/>
      <c r="AH458" s="23"/>
      <c r="AI458" s="23"/>
      <c r="AJ458" s="23"/>
      <c r="AK458" s="23"/>
      <c r="AL458" s="23"/>
      <c r="AM458" s="23"/>
      <c r="AN458" s="23"/>
      <c r="AO458" s="23"/>
    </row>
    <row r="459" spans="1:41" x14ac:dyDescent="0.35">
      <c r="Q459" s="23"/>
      <c r="R459" s="23"/>
      <c r="S459" s="23"/>
      <c r="T459" s="23"/>
      <c r="U459" s="23"/>
      <c r="V459" s="23"/>
      <c r="W459" s="23"/>
      <c r="X459" s="23"/>
      <c r="Y459" s="23"/>
      <c r="Z459" s="23"/>
      <c r="AA459" s="23"/>
      <c r="AB459" s="23"/>
      <c r="AC459" s="23"/>
      <c r="AD459" s="23"/>
      <c r="AE459" s="23"/>
      <c r="AF459" s="23"/>
      <c r="AG459" s="23"/>
      <c r="AH459" s="23"/>
      <c r="AI459" s="23"/>
      <c r="AJ459" s="23"/>
      <c r="AK459" s="23"/>
      <c r="AL459" s="23"/>
      <c r="AM459" s="23"/>
      <c r="AN459" s="23"/>
      <c r="AO459" s="23"/>
    </row>
    <row r="460" spans="1:41" x14ac:dyDescent="0.35">
      <c r="A460">
        <v>229</v>
      </c>
      <c r="P460" s="27"/>
      <c r="Q460" s="23"/>
      <c r="R460" s="23"/>
      <c r="S460" s="23"/>
      <c r="T460" s="23"/>
      <c r="U460" s="23"/>
      <c r="V460" s="23"/>
      <c r="W460" s="23"/>
      <c r="X460" s="23"/>
      <c r="Y460" s="23"/>
      <c r="Z460" s="23"/>
      <c r="AA460" s="23"/>
      <c r="AB460" s="23"/>
      <c r="AC460" s="23"/>
      <c r="AD460" s="23"/>
      <c r="AE460" s="23"/>
      <c r="AF460" s="23"/>
      <c r="AG460" s="23"/>
      <c r="AH460" s="23"/>
      <c r="AI460" s="23"/>
      <c r="AJ460" s="23"/>
      <c r="AK460" s="23"/>
      <c r="AL460" s="23"/>
      <c r="AM460" s="23"/>
      <c r="AN460" s="23"/>
      <c r="AO460" s="23"/>
    </row>
    <row r="461" spans="1:41" x14ac:dyDescent="0.35">
      <c r="P461" s="27"/>
      <c r="Q461" s="23"/>
      <c r="R461" s="23"/>
      <c r="S461" s="23"/>
      <c r="T461" s="23"/>
      <c r="U461" s="23"/>
      <c r="V461" s="23"/>
      <c r="W461" s="23"/>
      <c r="X461" s="23"/>
      <c r="Y461" s="23"/>
      <c r="Z461" s="23"/>
      <c r="AA461" s="23"/>
      <c r="AB461" s="23"/>
      <c r="AC461" s="23"/>
      <c r="AD461" s="23"/>
      <c r="AE461" s="23"/>
      <c r="AF461" s="23"/>
      <c r="AG461" s="23"/>
      <c r="AH461" s="23"/>
      <c r="AI461" s="23"/>
      <c r="AJ461" s="23"/>
      <c r="AK461" s="23"/>
      <c r="AL461" s="23"/>
      <c r="AM461" s="23"/>
      <c r="AN461" s="23"/>
      <c r="AO461" s="23"/>
    </row>
    <row r="462" spans="1:41" x14ac:dyDescent="0.35">
      <c r="A462">
        <v>230</v>
      </c>
      <c r="P462" s="27"/>
      <c r="Q462" s="23"/>
      <c r="R462" s="23"/>
      <c r="S462" s="23"/>
      <c r="T462" s="23"/>
      <c r="U462" s="23"/>
      <c r="V462" s="23"/>
      <c r="W462" s="23"/>
      <c r="X462" s="23"/>
      <c r="Y462" s="23"/>
      <c r="Z462" s="23"/>
      <c r="AA462" s="23"/>
      <c r="AB462" s="23"/>
      <c r="AC462" s="23"/>
      <c r="AD462" s="23"/>
      <c r="AE462" s="23"/>
      <c r="AF462" s="23"/>
      <c r="AG462" s="23"/>
      <c r="AH462" s="23"/>
      <c r="AI462" s="23"/>
      <c r="AJ462" s="23"/>
      <c r="AK462" s="23"/>
      <c r="AL462" s="23"/>
      <c r="AM462" s="23"/>
      <c r="AN462" s="23"/>
      <c r="AO462" s="23"/>
    </row>
    <row r="463" spans="1:41" x14ac:dyDescent="0.35">
      <c r="Q463" s="23"/>
      <c r="R463" s="23"/>
      <c r="S463" s="23"/>
      <c r="T463" s="23"/>
      <c r="U463" s="23"/>
      <c r="V463" s="23"/>
      <c r="W463" s="23"/>
      <c r="X463" s="23"/>
      <c r="Y463" s="23"/>
      <c r="Z463" s="23"/>
      <c r="AA463" s="23"/>
      <c r="AB463" s="23"/>
      <c r="AC463" s="23"/>
      <c r="AD463" s="23"/>
      <c r="AE463" s="23"/>
      <c r="AF463" s="23"/>
      <c r="AG463" s="23"/>
      <c r="AH463" s="23"/>
      <c r="AI463" s="23"/>
      <c r="AJ463" s="23"/>
      <c r="AK463" s="23"/>
      <c r="AL463" s="23"/>
      <c r="AM463" s="23"/>
      <c r="AN463" s="23"/>
      <c r="AO463" s="23"/>
    </row>
    <row r="464" spans="1:41" x14ac:dyDescent="0.35">
      <c r="A464">
        <v>231</v>
      </c>
      <c r="P464" s="27"/>
      <c r="Q464" s="23"/>
      <c r="R464" s="23"/>
      <c r="S464" s="23"/>
      <c r="T464" s="23"/>
      <c r="U464" s="23"/>
      <c r="V464" s="23"/>
      <c r="W464" s="23"/>
      <c r="X464" s="23"/>
      <c r="Y464" s="23"/>
      <c r="Z464" s="23"/>
      <c r="AA464" s="23"/>
      <c r="AB464" s="23"/>
      <c r="AC464" s="23"/>
      <c r="AD464" s="23"/>
      <c r="AE464" s="23"/>
      <c r="AF464" s="23"/>
      <c r="AG464" s="23"/>
      <c r="AH464" s="23"/>
      <c r="AI464" s="23"/>
      <c r="AJ464" s="23"/>
      <c r="AK464" s="23"/>
      <c r="AL464" s="23"/>
      <c r="AM464" s="23"/>
      <c r="AN464" s="23"/>
      <c r="AO464" s="23"/>
    </row>
    <row r="465" spans="1:41" x14ac:dyDescent="0.35">
      <c r="P465" s="27"/>
      <c r="Q465" s="23"/>
      <c r="R465" s="23"/>
      <c r="S465" s="23"/>
      <c r="T465" s="23"/>
      <c r="U465" s="23"/>
      <c r="V465" s="23"/>
      <c r="W465" s="23"/>
      <c r="X465" s="23"/>
      <c r="Y465" s="23"/>
      <c r="Z465" s="23"/>
      <c r="AA465" s="23"/>
      <c r="AB465" s="23"/>
      <c r="AC465" s="23"/>
      <c r="AD465" s="23"/>
      <c r="AE465" s="23"/>
      <c r="AF465" s="23"/>
      <c r="AG465" s="23"/>
      <c r="AH465" s="23"/>
      <c r="AI465" s="23"/>
      <c r="AJ465" s="23"/>
      <c r="AK465" s="23"/>
      <c r="AL465" s="23"/>
      <c r="AM465" s="23"/>
      <c r="AN465" s="23"/>
      <c r="AO465" s="23"/>
    </row>
    <row r="466" spans="1:41" x14ac:dyDescent="0.35">
      <c r="A466">
        <v>232</v>
      </c>
      <c r="P466" s="27"/>
      <c r="Q466" s="23"/>
      <c r="R466" s="23"/>
      <c r="S466" s="23"/>
      <c r="T466" s="23"/>
      <c r="U466" s="23"/>
      <c r="V466" s="23"/>
      <c r="W466" s="23"/>
      <c r="X466" s="23"/>
      <c r="Y466" s="23"/>
      <c r="Z466" s="23"/>
      <c r="AA466" s="23"/>
      <c r="AB466" s="23"/>
      <c r="AC466" s="23"/>
      <c r="AD466" s="23"/>
      <c r="AE466" s="23"/>
      <c r="AF466" s="23"/>
      <c r="AG466" s="23"/>
      <c r="AH466" s="23"/>
      <c r="AI466" s="23"/>
      <c r="AJ466" s="23"/>
      <c r="AK466" s="23"/>
      <c r="AL466" s="23"/>
      <c r="AM466" s="23"/>
      <c r="AN466" s="23"/>
      <c r="AO466" s="23"/>
    </row>
    <row r="467" spans="1:41" x14ac:dyDescent="0.35">
      <c r="Q467" s="23"/>
      <c r="R467" s="23"/>
      <c r="S467" s="23"/>
      <c r="T467" s="23"/>
      <c r="U467" s="23"/>
      <c r="V467" s="23"/>
      <c r="W467" s="23"/>
      <c r="X467" s="23"/>
      <c r="Y467" s="23"/>
      <c r="Z467" s="23"/>
      <c r="AA467" s="23"/>
      <c r="AB467" s="23"/>
      <c r="AC467" s="23"/>
      <c r="AD467" s="23"/>
      <c r="AE467" s="23"/>
      <c r="AF467" s="23"/>
      <c r="AG467" s="23"/>
      <c r="AH467" s="23"/>
      <c r="AI467" s="23"/>
      <c r="AJ467" s="23"/>
      <c r="AK467" s="23"/>
      <c r="AL467" s="23"/>
      <c r="AM467" s="23"/>
      <c r="AN467" s="23"/>
      <c r="AO467" s="23"/>
    </row>
    <row r="468" spans="1:41" x14ac:dyDescent="0.35">
      <c r="A468">
        <v>233</v>
      </c>
      <c r="P468" s="27"/>
      <c r="Q468" s="23"/>
      <c r="R468" s="23"/>
      <c r="S468" s="23"/>
      <c r="T468" s="23"/>
      <c r="U468" s="23"/>
      <c r="V468" s="23"/>
      <c r="W468" s="23"/>
      <c r="X468" s="23"/>
      <c r="Y468" s="23"/>
      <c r="Z468" s="23"/>
      <c r="AA468" s="23"/>
      <c r="AB468" s="23"/>
      <c r="AC468" s="23"/>
      <c r="AD468" s="23"/>
      <c r="AE468" s="23"/>
      <c r="AF468" s="23"/>
      <c r="AG468" s="23"/>
      <c r="AH468" s="23"/>
      <c r="AI468" s="23"/>
      <c r="AJ468" s="23"/>
      <c r="AK468" s="23"/>
      <c r="AL468" s="23"/>
      <c r="AM468" s="23"/>
      <c r="AN468" s="23"/>
      <c r="AO468" s="23"/>
    </row>
    <row r="469" spans="1:41" x14ac:dyDescent="0.35">
      <c r="P469" s="27"/>
      <c r="Q469" s="23"/>
      <c r="R469" s="23"/>
      <c r="S469" s="23"/>
      <c r="T469" s="23"/>
      <c r="U469" s="23"/>
      <c r="V469" s="23"/>
      <c r="W469" s="23"/>
      <c r="X469" s="23"/>
      <c r="Y469" s="23"/>
      <c r="Z469" s="23"/>
      <c r="AA469" s="23"/>
      <c r="AB469" s="23"/>
      <c r="AC469" s="23"/>
      <c r="AD469" s="23"/>
      <c r="AE469" s="23"/>
      <c r="AF469" s="23"/>
      <c r="AG469" s="23"/>
      <c r="AH469" s="23"/>
      <c r="AI469" s="23"/>
      <c r="AJ469" s="23"/>
      <c r="AK469" s="23"/>
      <c r="AL469" s="23"/>
      <c r="AM469" s="23"/>
      <c r="AN469" s="23"/>
      <c r="AO469" s="23"/>
    </row>
    <row r="470" spans="1:41" x14ac:dyDescent="0.35">
      <c r="A470">
        <v>234</v>
      </c>
      <c r="P470" s="27"/>
      <c r="Q470" s="23"/>
      <c r="R470" s="23"/>
      <c r="S470" s="23"/>
      <c r="T470" s="23"/>
      <c r="U470" s="23"/>
      <c r="V470" s="23"/>
      <c r="W470" s="23"/>
      <c r="X470" s="23"/>
      <c r="Y470" s="23"/>
      <c r="Z470" s="23"/>
      <c r="AA470" s="23"/>
      <c r="AB470" s="23"/>
      <c r="AC470" s="23"/>
      <c r="AD470" s="23"/>
      <c r="AE470" s="23"/>
      <c r="AF470" s="23"/>
      <c r="AG470" s="23"/>
      <c r="AH470" s="23"/>
      <c r="AI470" s="23"/>
      <c r="AJ470" s="23"/>
      <c r="AK470" s="23"/>
      <c r="AL470" s="23"/>
      <c r="AM470" s="23"/>
      <c r="AN470" s="23"/>
      <c r="AO470" s="23"/>
    </row>
    <row r="471" spans="1:41" x14ac:dyDescent="0.35">
      <c r="Q471" s="23"/>
      <c r="R471" s="23"/>
      <c r="S471" s="23"/>
      <c r="T471" s="23"/>
      <c r="U471" s="23"/>
      <c r="V471" s="23"/>
      <c r="W471" s="23"/>
      <c r="X471" s="23"/>
      <c r="Y471" s="23"/>
      <c r="Z471" s="23"/>
      <c r="AA471" s="23"/>
      <c r="AB471" s="23"/>
      <c r="AC471" s="23"/>
      <c r="AD471" s="23"/>
      <c r="AE471" s="23"/>
      <c r="AF471" s="23"/>
      <c r="AG471" s="23"/>
      <c r="AH471" s="23"/>
      <c r="AI471" s="23"/>
      <c r="AJ471" s="23"/>
      <c r="AK471" s="23"/>
      <c r="AL471" s="23"/>
      <c r="AM471" s="23"/>
      <c r="AN471" s="23"/>
      <c r="AO471" s="23"/>
    </row>
    <row r="472" spans="1:41" x14ac:dyDescent="0.35">
      <c r="A472">
        <v>235</v>
      </c>
      <c r="P472" s="27"/>
      <c r="Q472" s="23"/>
      <c r="R472" s="23"/>
      <c r="S472" s="23"/>
      <c r="T472" s="23"/>
      <c r="U472" s="23"/>
      <c r="V472" s="23"/>
      <c r="W472" s="23"/>
      <c r="X472" s="23"/>
      <c r="Y472" s="23"/>
      <c r="Z472" s="23"/>
      <c r="AA472" s="23"/>
      <c r="AB472" s="23"/>
      <c r="AC472" s="23"/>
      <c r="AD472" s="23"/>
      <c r="AE472" s="23"/>
      <c r="AF472" s="23"/>
      <c r="AG472" s="23"/>
      <c r="AH472" s="23"/>
      <c r="AI472" s="23"/>
      <c r="AJ472" s="23"/>
      <c r="AK472" s="23"/>
      <c r="AL472" s="23"/>
      <c r="AM472" s="23"/>
      <c r="AN472" s="23"/>
      <c r="AO472" s="23"/>
    </row>
    <row r="473" spans="1:41" x14ac:dyDescent="0.35">
      <c r="P473" s="27"/>
      <c r="Q473" s="23"/>
      <c r="R473" s="23"/>
      <c r="S473" s="23"/>
      <c r="T473" s="23"/>
      <c r="U473" s="23"/>
      <c r="V473" s="23"/>
      <c r="W473" s="23"/>
      <c r="X473" s="23"/>
      <c r="Y473" s="23"/>
      <c r="Z473" s="23"/>
      <c r="AA473" s="23"/>
      <c r="AB473" s="23"/>
      <c r="AC473" s="23"/>
      <c r="AD473" s="23"/>
      <c r="AE473" s="23"/>
      <c r="AF473" s="23"/>
      <c r="AG473" s="23"/>
      <c r="AH473" s="23"/>
      <c r="AI473" s="23"/>
      <c r="AJ473" s="23"/>
      <c r="AK473" s="23"/>
      <c r="AL473" s="23"/>
      <c r="AM473" s="23"/>
      <c r="AN473" s="23"/>
      <c r="AO473" s="23"/>
    </row>
    <row r="474" spans="1:41" x14ac:dyDescent="0.35">
      <c r="A474">
        <v>236</v>
      </c>
      <c r="P474" s="27"/>
      <c r="Q474" s="23"/>
      <c r="R474" s="23"/>
      <c r="S474" s="23"/>
      <c r="T474" s="23"/>
      <c r="U474" s="23"/>
      <c r="V474" s="23"/>
      <c r="W474" s="23"/>
      <c r="X474" s="23"/>
      <c r="Y474" s="23"/>
      <c r="Z474" s="23"/>
      <c r="AA474" s="23"/>
      <c r="AB474" s="23"/>
      <c r="AC474" s="23"/>
      <c r="AD474" s="23"/>
      <c r="AE474" s="23"/>
      <c r="AF474" s="23"/>
      <c r="AG474" s="23"/>
      <c r="AH474" s="23"/>
      <c r="AI474" s="23"/>
      <c r="AJ474" s="23"/>
      <c r="AK474" s="23"/>
      <c r="AL474" s="23"/>
      <c r="AM474" s="23"/>
      <c r="AN474" s="23"/>
      <c r="AO474" s="23"/>
    </row>
    <row r="475" spans="1:41" x14ac:dyDescent="0.35">
      <c r="Q475" s="23"/>
      <c r="R475" s="23"/>
      <c r="S475" s="23"/>
      <c r="T475" s="23"/>
      <c r="U475" s="23"/>
      <c r="V475" s="23"/>
      <c r="W475" s="23"/>
      <c r="X475" s="23"/>
      <c r="Y475" s="23"/>
      <c r="Z475" s="23"/>
      <c r="AA475" s="23"/>
      <c r="AB475" s="23"/>
      <c r="AC475" s="23"/>
      <c r="AD475" s="23"/>
      <c r="AE475" s="23"/>
      <c r="AF475" s="23"/>
      <c r="AG475" s="23"/>
      <c r="AH475" s="23"/>
      <c r="AI475" s="23"/>
      <c r="AJ475" s="23"/>
      <c r="AK475" s="23"/>
      <c r="AL475" s="23"/>
      <c r="AM475" s="23"/>
      <c r="AN475" s="23"/>
      <c r="AO475" s="23"/>
    </row>
    <row r="476" spans="1:41" x14ac:dyDescent="0.35">
      <c r="A476">
        <v>237</v>
      </c>
      <c r="P476" s="27"/>
      <c r="Q476" s="23"/>
      <c r="R476" s="23"/>
      <c r="S476" s="23"/>
      <c r="T476" s="23"/>
      <c r="U476" s="23"/>
      <c r="V476" s="23"/>
      <c r="W476" s="23"/>
      <c r="X476" s="23"/>
      <c r="Y476" s="23"/>
      <c r="Z476" s="23"/>
      <c r="AA476" s="23"/>
      <c r="AB476" s="23"/>
      <c r="AC476" s="23"/>
      <c r="AD476" s="23"/>
      <c r="AE476" s="23"/>
      <c r="AF476" s="23"/>
      <c r="AG476" s="23"/>
      <c r="AH476" s="23"/>
      <c r="AI476" s="23"/>
      <c r="AJ476" s="23"/>
      <c r="AK476" s="23"/>
      <c r="AL476" s="23"/>
      <c r="AM476" s="23"/>
      <c r="AN476" s="23"/>
      <c r="AO476" s="23"/>
    </row>
    <row r="477" spans="1:41" x14ac:dyDescent="0.35">
      <c r="P477" s="27"/>
      <c r="Q477" s="23"/>
      <c r="R477" s="23"/>
      <c r="S477" s="23"/>
      <c r="T477" s="23"/>
      <c r="U477" s="23"/>
      <c r="V477" s="23"/>
      <c r="W477" s="23"/>
      <c r="X477" s="23"/>
      <c r="Y477" s="23"/>
      <c r="Z477" s="23"/>
      <c r="AA477" s="23"/>
      <c r="AB477" s="23"/>
      <c r="AC477" s="23"/>
      <c r="AD477" s="23"/>
      <c r="AE477" s="23"/>
      <c r="AF477" s="23"/>
      <c r="AG477" s="23"/>
      <c r="AH477" s="23"/>
      <c r="AI477" s="23"/>
      <c r="AJ477" s="23"/>
      <c r="AK477" s="23"/>
      <c r="AL477" s="23"/>
      <c r="AM477" s="23"/>
      <c r="AN477" s="23"/>
      <c r="AO477" s="23"/>
    </row>
    <row r="478" spans="1:41" x14ac:dyDescent="0.35">
      <c r="A478">
        <v>238</v>
      </c>
      <c r="P478" s="27"/>
      <c r="Q478" s="23"/>
      <c r="R478" s="23"/>
      <c r="S478" s="23"/>
      <c r="T478" s="23"/>
      <c r="U478" s="23"/>
      <c r="V478" s="23"/>
      <c r="W478" s="23"/>
      <c r="X478" s="23"/>
      <c r="Y478" s="23"/>
      <c r="Z478" s="23"/>
      <c r="AA478" s="23"/>
      <c r="AB478" s="23"/>
      <c r="AC478" s="23"/>
      <c r="AD478" s="23"/>
      <c r="AE478" s="23"/>
      <c r="AF478" s="23"/>
      <c r="AG478" s="23"/>
      <c r="AH478" s="23"/>
      <c r="AI478" s="23"/>
      <c r="AJ478" s="23"/>
      <c r="AK478" s="23"/>
      <c r="AL478" s="23"/>
      <c r="AM478" s="23"/>
      <c r="AN478" s="23"/>
      <c r="AO478" s="23"/>
    </row>
    <row r="479" spans="1:41" x14ac:dyDescent="0.35">
      <c r="Q479" s="23"/>
      <c r="R479" s="23"/>
      <c r="S479" s="23"/>
      <c r="T479" s="23"/>
      <c r="U479" s="23"/>
      <c r="V479" s="23"/>
      <c r="W479" s="23"/>
      <c r="X479" s="23"/>
      <c r="Y479" s="23"/>
      <c r="Z479" s="23"/>
      <c r="AA479" s="23"/>
      <c r="AB479" s="23"/>
      <c r="AC479" s="23"/>
      <c r="AD479" s="23"/>
      <c r="AE479" s="23"/>
      <c r="AF479" s="23"/>
      <c r="AG479" s="23"/>
      <c r="AH479" s="23"/>
      <c r="AI479" s="23"/>
      <c r="AJ479" s="23"/>
      <c r="AK479" s="23"/>
      <c r="AL479" s="23"/>
      <c r="AM479" s="23"/>
      <c r="AN479" s="23"/>
      <c r="AO479" s="23"/>
    </row>
    <row r="480" spans="1:41" x14ac:dyDescent="0.35">
      <c r="A480">
        <v>239</v>
      </c>
      <c r="P480" s="27"/>
      <c r="Q480" s="23"/>
      <c r="R480" s="23"/>
      <c r="S480" s="23"/>
      <c r="T480" s="23"/>
      <c r="U480" s="23"/>
      <c r="V480" s="23"/>
      <c r="W480" s="23"/>
      <c r="X480" s="23"/>
      <c r="Y480" s="23"/>
      <c r="Z480" s="23"/>
      <c r="AA480" s="23"/>
      <c r="AB480" s="23"/>
      <c r="AC480" s="23"/>
      <c r="AD480" s="23"/>
      <c r="AE480" s="23"/>
      <c r="AF480" s="23"/>
      <c r="AG480" s="23"/>
      <c r="AH480" s="23"/>
      <c r="AI480" s="23"/>
      <c r="AJ480" s="23"/>
      <c r="AK480" s="23"/>
      <c r="AL480" s="23"/>
      <c r="AM480" s="23"/>
      <c r="AN480" s="23"/>
      <c r="AO480" s="23"/>
    </row>
    <row r="481" spans="1:41" x14ac:dyDescent="0.35">
      <c r="P481" s="27"/>
      <c r="Q481" s="23"/>
      <c r="R481" s="23"/>
      <c r="S481" s="23"/>
      <c r="T481" s="23"/>
      <c r="U481" s="23"/>
      <c r="V481" s="23"/>
      <c r="W481" s="23"/>
      <c r="X481" s="23"/>
      <c r="Y481" s="23"/>
      <c r="Z481" s="23"/>
      <c r="AA481" s="23"/>
      <c r="AB481" s="23"/>
      <c r="AC481" s="23"/>
      <c r="AD481" s="23"/>
      <c r="AE481" s="23"/>
      <c r="AF481" s="23"/>
      <c r="AG481" s="23"/>
      <c r="AH481" s="23"/>
      <c r="AI481" s="23"/>
      <c r="AJ481" s="23"/>
      <c r="AK481" s="23"/>
      <c r="AL481" s="23"/>
      <c r="AM481" s="23"/>
      <c r="AN481" s="23"/>
      <c r="AO481" s="23"/>
    </row>
    <row r="482" spans="1:41" x14ac:dyDescent="0.35">
      <c r="A482">
        <v>240</v>
      </c>
      <c r="P482" s="27"/>
      <c r="Q482" s="23"/>
      <c r="R482" s="23"/>
      <c r="S482" s="23"/>
      <c r="T482" s="23"/>
      <c r="U482" s="23"/>
      <c r="V482" s="23"/>
      <c r="W482" s="23"/>
      <c r="X482" s="23"/>
      <c r="Y482" s="23"/>
      <c r="Z482" s="23"/>
      <c r="AA482" s="23"/>
      <c r="AB482" s="23"/>
      <c r="AC482" s="23"/>
      <c r="AD482" s="23"/>
      <c r="AE482" s="23"/>
      <c r="AF482" s="23"/>
      <c r="AG482" s="23"/>
      <c r="AH482" s="23"/>
      <c r="AI482" s="23"/>
      <c r="AJ482" s="23"/>
      <c r="AK482" s="23"/>
      <c r="AL482" s="23"/>
      <c r="AM482" s="23"/>
      <c r="AN482" s="23"/>
      <c r="AO482" s="23"/>
    </row>
    <row r="483" spans="1:41" x14ac:dyDescent="0.35">
      <c r="Q483" s="23"/>
      <c r="R483" s="23"/>
      <c r="S483" s="23"/>
      <c r="T483" s="23"/>
      <c r="U483" s="23"/>
      <c r="V483" s="23"/>
      <c r="W483" s="23"/>
      <c r="X483" s="23"/>
      <c r="Y483" s="23"/>
      <c r="Z483" s="23"/>
      <c r="AA483" s="23"/>
      <c r="AB483" s="23"/>
      <c r="AC483" s="23"/>
      <c r="AD483" s="23"/>
      <c r="AE483" s="23"/>
      <c r="AF483" s="23"/>
      <c r="AG483" s="23"/>
      <c r="AH483" s="23"/>
      <c r="AI483" s="23"/>
      <c r="AJ483" s="23"/>
      <c r="AK483" s="23"/>
      <c r="AL483" s="23"/>
      <c r="AM483" s="23"/>
      <c r="AN483" s="23"/>
      <c r="AO483" s="23"/>
    </row>
    <row r="484" spans="1:41" x14ac:dyDescent="0.35">
      <c r="A484">
        <v>241</v>
      </c>
      <c r="P484" s="27"/>
      <c r="Q484" s="23"/>
      <c r="R484" s="23"/>
      <c r="S484" s="23"/>
      <c r="T484" s="23"/>
      <c r="U484" s="23"/>
      <c r="V484" s="23"/>
      <c r="W484" s="23"/>
      <c r="X484" s="23"/>
      <c r="Y484" s="23"/>
      <c r="Z484" s="23"/>
      <c r="AA484" s="23"/>
      <c r="AB484" s="23"/>
      <c r="AC484" s="23"/>
      <c r="AD484" s="23"/>
      <c r="AE484" s="23"/>
      <c r="AF484" s="23"/>
      <c r="AG484" s="23"/>
      <c r="AH484" s="23"/>
      <c r="AI484" s="23"/>
      <c r="AJ484" s="23"/>
      <c r="AK484" s="23"/>
      <c r="AL484" s="23"/>
      <c r="AM484" s="23"/>
      <c r="AN484" s="23"/>
      <c r="AO484" s="23"/>
    </row>
    <row r="485" spans="1:41" x14ac:dyDescent="0.35">
      <c r="P485" s="27"/>
      <c r="Q485" s="23"/>
      <c r="R485" s="23"/>
      <c r="S485" s="23"/>
      <c r="T485" s="23"/>
      <c r="U485" s="23"/>
      <c r="V485" s="23"/>
      <c r="W485" s="23"/>
      <c r="X485" s="23"/>
      <c r="Y485" s="23"/>
      <c r="Z485" s="23"/>
      <c r="AA485" s="23"/>
      <c r="AB485" s="23"/>
      <c r="AC485" s="23"/>
      <c r="AD485" s="23"/>
      <c r="AE485" s="23"/>
      <c r="AF485" s="23"/>
      <c r="AG485" s="23"/>
      <c r="AH485" s="23"/>
      <c r="AI485" s="23"/>
      <c r="AJ485" s="23"/>
      <c r="AK485" s="23"/>
      <c r="AL485" s="23"/>
      <c r="AM485" s="23"/>
      <c r="AN485" s="23"/>
      <c r="AO485" s="23"/>
    </row>
    <row r="486" spans="1:41" x14ac:dyDescent="0.35">
      <c r="A486">
        <v>242</v>
      </c>
      <c r="P486" s="27"/>
      <c r="Q486" s="23"/>
      <c r="R486" s="23"/>
      <c r="S486" s="23"/>
      <c r="T486" s="23"/>
      <c r="U486" s="23"/>
      <c r="V486" s="23"/>
      <c r="W486" s="23"/>
      <c r="X486" s="23"/>
      <c r="Y486" s="23"/>
      <c r="Z486" s="23"/>
      <c r="AA486" s="23"/>
      <c r="AB486" s="23"/>
      <c r="AC486" s="23"/>
      <c r="AD486" s="23"/>
      <c r="AE486" s="23"/>
      <c r="AF486" s="23"/>
      <c r="AG486" s="23"/>
      <c r="AH486" s="23"/>
      <c r="AI486" s="23"/>
      <c r="AJ486" s="23"/>
      <c r="AK486" s="23"/>
      <c r="AL486" s="23"/>
      <c r="AM486" s="23"/>
      <c r="AN486" s="23"/>
      <c r="AO486" s="23"/>
    </row>
    <row r="487" spans="1:41" x14ac:dyDescent="0.35">
      <c r="Q487" s="23"/>
      <c r="R487" s="23"/>
      <c r="S487" s="23"/>
      <c r="T487" s="23"/>
      <c r="U487" s="23"/>
      <c r="V487" s="23"/>
      <c r="W487" s="23"/>
      <c r="X487" s="23"/>
      <c r="Y487" s="23"/>
      <c r="Z487" s="23"/>
      <c r="AA487" s="23"/>
      <c r="AB487" s="23"/>
      <c r="AC487" s="23"/>
      <c r="AD487" s="23"/>
      <c r="AE487" s="23"/>
      <c r="AF487" s="23"/>
      <c r="AG487" s="23"/>
      <c r="AH487" s="23"/>
      <c r="AI487" s="23"/>
      <c r="AJ487" s="23"/>
      <c r="AK487" s="23"/>
      <c r="AL487" s="23"/>
      <c r="AM487" s="23"/>
      <c r="AN487" s="23"/>
      <c r="AO487" s="23"/>
    </row>
    <row r="488" spans="1:41" x14ac:dyDescent="0.35">
      <c r="A488">
        <v>243</v>
      </c>
      <c r="P488" s="27"/>
      <c r="Q488" s="23"/>
      <c r="R488" s="23"/>
      <c r="S488" s="23"/>
      <c r="T488" s="23"/>
      <c r="U488" s="23"/>
      <c r="V488" s="23"/>
      <c r="W488" s="23"/>
      <c r="X488" s="23"/>
      <c r="Y488" s="23"/>
      <c r="Z488" s="23"/>
      <c r="AA488" s="23"/>
      <c r="AB488" s="23"/>
      <c r="AC488" s="23"/>
      <c r="AD488" s="23"/>
      <c r="AE488" s="23"/>
      <c r="AF488" s="23"/>
      <c r="AG488" s="23"/>
      <c r="AH488" s="23"/>
      <c r="AI488" s="23"/>
      <c r="AJ488" s="23"/>
      <c r="AK488" s="23"/>
      <c r="AL488" s="23"/>
      <c r="AM488" s="23"/>
      <c r="AN488" s="23"/>
      <c r="AO488" s="23"/>
    </row>
    <row r="489" spans="1:41" x14ac:dyDescent="0.35">
      <c r="P489" s="27"/>
      <c r="Q489" s="23"/>
      <c r="R489" s="23"/>
      <c r="S489" s="23"/>
      <c r="T489" s="23"/>
      <c r="U489" s="23"/>
      <c r="V489" s="23"/>
      <c r="W489" s="23"/>
      <c r="X489" s="23"/>
      <c r="Y489" s="23"/>
      <c r="Z489" s="23"/>
      <c r="AA489" s="23"/>
      <c r="AB489" s="23"/>
      <c r="AC489" s="23"/>
      <c r="AD489" s="23"/>
      <c r="AE489" s="23"/>
      <c r="AF489" s="23"/>
      <c r="AG489" s="23"/>
      <c r="AH489" s="23"/>
      <c r="AI489" s="23"/>
      <c r="AJ489" s="23"/>
      <c r="AK489" s="23"/>
      <c r="AL489" s="23"/>
      <c r="AM489" s="23"/>
      <c r="AN489" s="23"/>
      <c r="AO489" s="23"/>
    </row>
    <row r="490" spans="1:41" x14ac:dyDescent="0.35">
      <c r="A490">
        <v>244</v>
      </c>
      <c r="P490" s="27"/>
      <c r="Q490" s="23"/>
      <c r="R490" s="23"/>
      <c r="S490" s="23"/>
      <c r="T490" s="23"/>
      <c r="U490" s="23"/>
      <c r="V490" s="23"/>
      <c r="W490" s="23"/>
      <c r="X490" s="23"/>
      <c r="Y490" s="23"/>
      <c r="Z490" s="23"/>
      <c r="AA490" s="23"/>
      <c r="AB490" s="23"/>
      <c r="AC490" s="23"/>
      <c r="AD490" s="23"/>
      <c r="AE490" s="23"/>
      <c r="AF490" s="23"/>
      <c r="AG490" s="23"/>
      <c r="AH490" s="23"/>
      <c r="AI490" s="23"/>
      <c r="AJ490" s="23"/>
      <c r="AK490" s="23"/>
      <c r="AL490" s="23"/>
      <c r="AM490" s="23"/>
      <c r="AN490" s="23"/>
      <c r="AO490" s="23"/>
    </row>
    <row r="491" spans="1:41" x14ac:dyDescent="0.35">
      <c r="Q491" s="23"/>
      <c r="R491" s="23"/>
      <c r="S491" s="23"/>
      <c r="T491" s="23"/>
      <c r="U491" s="23"/>
      <c r="V491" s="23"/>
      <c r="W491" s="23"/>
      <c r="X491" s="23"/>
      <c r="Y491" s="23"/>
      <c r="Z491" s="23"/>
      <c r="AA491" s="23"/>
      <c r="AB491" s="23"/>
      <c r="AC491" s="23"/>
      <c r="AD491" s="23"/>
      <c r="AE491" s="23"/>
      <c r="AF491" s="23"/>
      <c r="AG491" s="23"/>
      <c r="AH491" s="23"/>
      <c r="AI491" s="23"/>
      <c r="AJ491" s="23"/>
      <c r="AK491" s="23"/>
      <c r="AL491" s="23"/>
      <c r="AM491" s="23"/>
      <c r="AN491" s="23"/>
      <c r="AO491" s="23"/>
    </row>
    <row r="492" spans="1:41" x14ac:dyDescent="0.35">
      <c r="A492">
        <v>245</v>
      </c>
      <c r="P492" s="27"/>
      <c r="Q492" s="23"/>
      <c r="R492" s="23"/>
      <c r="S492" s="23"/>
      <c r="T492" s="23"/>
      <c r="U492" s="23"/>
      <c r="V492" s="23"/>
      <c r="W492" s="23"/>
      <c r="X492" s="23"/>
      <c r="Y492" s="23"/>
      <c r="Z492" s="23"/>
      <c r="AA492" s="23"/>
      <c r="AB492" s="23"/>
      <c r="AC492" s="23"/>
      <c r="AD492" s="23"/>
      <c r="AE492" s="23"/>
      <c r="AF492" s="23"/>
      <c r="AG492" s="23"/>
      <c r="AH492" s="23"/>
      <c r="AI492" s="23"/>
      <c r="AJ492" s="23"/>
      <c r="AK492" s="23"/>
      <c r="AL492" s="23"/>
      <c r="AM492" s="23"/>
      <c r="AN492" s="23"/>
      <c r="AO492" s="23"/>
    </row>
    <row r="493" spans="1:41" x14ac:dyDescent="0.35">
      <c r="P493" s="27"/>
      <c r="Q493" s="23"/>
      <c r="R493" s="23"/>
      <c r="S493" s="23"/>
      <c r="T493" s="23"/>
      <c r="U493" s="23"/>
      <c r="V493" s="23"/>
      <c r="W493" s="23"/>
      <c r="X493" s="23"/>
      <c r="Y493" s="23"/>
      <c r="Z493" s="23"/>
      <c r="AA493" s="23"/>
      <c r="AB493" s="23"/>
      <c r="AC493" s="23"/>
      <c r="AD493" s="23"/>
      <c r="AE493" s="23"/>
      <c r="AF493" s="23"/>
      <c r="AG493" s="23"/>
      <c r="AH493" s="23"/>
      <c r="AI493" s="23"/>
      <c r="AJ493" s="23"/>
      <c r="AK493" s="23"/>
      <c r="AL493" s="23"/>
      <c r="AM493" s="23"/>
      <c r="AN493" s="23"/>
      <c r="AO493" s="23"/>
    </row>
    <row r="494" spans="1:41" x14ac:dyDescent="0.35">
      <c r="A494">
        <v>246</v>
      </c>
      <c r="P494" s="27"/>
      <c r="Q494" s="23"/>
      <c r="R494" s="23"/>
      <c r="S494" s="23"/>
      <c r="T494" s="23"/>
      <c r="U494" s="23"/>
      <c r="V494" s="23"/>
      <c r="W494" s="23"/>
      <c r="X494" s="23"/>
      <c r="Y494" s="23"/>
      <c r="Z494" s="23"/>
      <c r="AA494" s="23"/>
      <c r="AB494" s="23"/>
      <c r="AC494" s="23"/>
      <c r="AD494" s="23"/>
      <c r="AE494" s="23"/>
      <c r="AF494" s="23"/>
      <c r="AG494" s="23"/>
      <c r="AH494" s="23"/>
      <c r="AI494" s="23"/>
      <c r="AJ494" s="23"/>
      <c r="AK494" s="23"/>
      <c r="AL494" s="23"/>
      <c r="AM494" s="23"/>
      <c r="AN494" s="23"/>
      <c r="AO494" s="23"/>
    </row>
    <row r="495" spans="1:41" x14ac:dyDescent="0.35">
      <c r="Q495" s="23"/>
      <c r="R495" s="23"/>
      <c r="S495" s="23"/>
      <c r="T495" s="23"/>
      <c r="U495" s="23"/>
      <c r="V495" s="23"/>
      <c r="W495" s="23"/>
      <c r="X495" s="23"/>
      <c r="Y495" s="23"/>
      <c r="Z495" s="23"/>
      <c r="AA495" s="23"/>
      <c r="AB495" s="23"/>
      <c r="AC495" s="23"/>
      <c r="AD495" s="23"/>
      <c r="AE495" s="23"/>
      <c r="AF495" s="23"/>
      <c r="AG495" s="23"/>
      <c r="AH495" s="23"/>
      <c r="AI495" s="23"/>
      <c r="AJ495" s="23"/>
      <c r="AK495" s="23"/>
      <c r="AL495" s="23"/>
      <c r="AM495" s="23"/>
      <c r="AN495" s="23"/>
      <c r="AO495" s="23"/>
    </row>
    <row r="496" spans="1:41" x14ac:dyDescent="0.35">
      <c r="A496">
        <v>247</v>
      </c>
      <c r="P496" s="27"/>
      <c r="Q496" s="23"/>
      <c r="R496" s="23"/>
      <c r="S496" s="23"/>
      <c r="T496" s="23"/>
      <c r="U496" s="23"/>
      <c r="V496" s="23"/>
      <c r="W496" s="23"/>
      <c r="X496" s="23"/>
      <c r="Y496" s="23"/>
      <c r="Z496" s="23"/>
      <c r="AA496" s="23"/>
      <c r="AB496" s="23"/>
      <c r="AC496" s="23"/>
      <c r="AD496" s="23"/>
      <c r="AE496" s="23"/>
      <c r="AF496" s="23"/>
      <c r="AG496" s="23"/>
      <c r="AH496" s="23"/>
      <c r="AI496" s="23"/>
      <c r="AJ496" s="23"/>
      <c r="AK496" s="23"/>
      <c r="AL496" s="23"/>
      <c r="AM496" s="23"/>
      <c r="AN496" s="23"/>
      <c r="AO496" s="23"/>
    </row>
    <row r="497" spans="1:41" x14ac:dyDescent="0.35">
      <c r="P497" s="27"/>
      <c r="Q497" s="23"/>
      <c r="R497" s="23"/>
      <c r="S497" s="23"/>
      <c r="T497" s="23"/>
      <c r="U497" s="23"/>
      <c r="V497" s="23"/>
      <c r="W497" s="23"/>
      <c r="X497" s="23"/>
      <c r="Y497" s="23"/>
      <c r="Z497" s="23"/>
      <c r="AA497" s="23"/>
      <c r="AB497" s="23"/>
      <c r="AC497" s="23"/>
      <c r="AD497" s="23"/>
      <c r="AE497" s="23"/>
      <c r="AF497" s="23"/>
      <c r="AG497" s="23"/>
      <c r="AH497" s="23"/>
      <c r="AI497" s="23"/>
      <c r="AJ497" s="23"/>
      <c r="AK497" s="23"/>
      <c r="AL497" s="23"/>
      <c r="AM497" s="23"/>
      <c r="AN497" s="23"/>
      <c r="AO497" s="23"/>
    </row>
    <row r="498" spans="1:41" x14ac:dyDescent="0.35">
      <c r="A498">
        <v>248</v>
      </c>
      <c r="P498" s="27"/>
      <c r="Q498" s="23"/>
      <c r="R498" s="23"/>
      <c r="S498" s="23"/>
      <c r="T498" s="23"/>
      <c r="U498" s="23"/>
      <c r="V498" s="23"/>
      <c r="W498" s="23"/>
      <c r="X498" s="23"/>
      <c r="Y498" s="23"/>
      <c r="Z498" s="23"/>
      <c r="AA498" s="23"/>
      <c r="AB498" s="23"/>
      <c r="AC498" s="23"/>
      <c r="AD498" s="23"/>
      <c r="AE498" s="23"/>
      <c r="AF498" s="23"/>
      <c r="AG498" s="23"/>
      <c r="AH498" s="23"/>
      <c r="AI498" s="23"/>
      <c r="AJ498" s="23"/>
      <c r="AK498" s="23"/>
      <c r="AL498" s="23"/>
      <c r="AM498" s="23"/>
      <c r="AN498" s="23"/>
      <c r="AO498" s="23"/>
    </row>
    <row r="499" spans="1:41" x14ac:dyDescent="0.35">
      <c r="Q499" s="23"/>
      <c r="R499" s="23"/>
      <c r="S499" s="23"/>
      <c r="T499" s="23"/>
      <c r="U499" s="23"/>
      <c r="V499" s="23"/>
      <c r="W499" s="23"/>
      <c r="X499" s="23"/>
      <c r="Y499" s="23"/>
      <c r="Z499" s="23"/>
      <c r="AA499" s="23"/>
      <c r="AB499" s="23"/>
      <c r="AC499" s="23"/>
      <c r="AD499" s="23"/>
      <c r="AE499" s="23"/>
      <c r="AF499" s="23"/>
      <c r="AG499" s="23"/>
      <c r="AH499" s="23"/>
      <c r="AI499" s="23"/>
      <c r="AJ499" s="23"/>
      <c r="AK499" s="23"/>
      <c r="AL499" s="23"/>
      <c r="AM499" s="23"/>
      <c r="AN499" s="23"/>
      <c r="AO499" s="23"/>
    </row>
    <row r="500" spans="1:41" x14ac:dyDescent="0.35">
      <c r="A500">
        <v>249</v>
      </c>
      <c r="P500" s="27"/>
      <c r="Q500" s="23"/>
      <c r="R500" s="23"/>
      <c r="S500" s="23"/>
      <c r="T500" s="23"/>
      <c r="U500" s="23"/>
      <c r="V500" s="23"/>
      <c r="W500" s="23"/>
      <c r="X500" s="23"/>
      <c r="Y500" s="23"/>
      <c r="Z500" s="23"/>
      <c r="AA500" s="23"/>
      <c r="AB500" s="23"/>
      <c r="AC500" s="23"/>
      <c r="AD500" s="23"/>
      <c r="AE500" s="23"/>
      <c r="AF500" s="23"/>
      <c r="AG500" s="23"/>
      <c r="AH500" s="23"/>
      <c r="AI500" s="23"/>
      <c r="AJ500" s="23"/>
      <c r="AK500" s="23"/>
      <c r="AL500" s="23"/>
      <c r="AM500" s="23"/>
      <c r="AN500" s="23"/>
      <c r="AO500" s="23"/>
    </row>
    <row r="501" spans="1:41" x14ac:dyDescent="0.35">
      <c r="P501" s="27"/>
      <c r="Q501" s="23"/>
      <c r="R501" s="23"/>
      <c r="S501" s="23"/>
      <c r="T501" s="23"/>
      <c r="U501" s="23"/>
      <c r="V501" s="23"/>
      <c r="W501" s="23"/>
      <c r="X501" s="23"/>
      <c r="Y501" s="23"/>
      <c r="Z501" s="23"/>
      <c r="AA501" s="23"/>
      <c r="AB501" s="23"/>
      <c r="AC501" s="23"/>
      <c r="AD501" s="23"/>
      <c r="AE501" s="23"/>
      <c r="AF501" s="23"/>
      <c r="AG501" s="23"/>
      <c r="AH501" s="23"/>
      <c r="AI501" s="23"/>
      <c r="AJ501" s="23"/>
      <c r="AK501" s="23"/>
      <c r="AL501" s="23"/>
      <c r="AM501" s="23"/>
      <c r="AN501" s="23"/>
      <c r="AO501" s="23"/>
    </row>
    <row r="502" spans="1:41" x14ac:dyDescent="0.35">
      <c r="A502">
        <v>250</v>
      </c>
      <c r="P502" s="27"/>
      <c r="Q502" s="23"/>
      <c r="R502" s="23"/>
      <c r="S502" s="23"/>
      <c r="T502" s="23"/>
      <c r="U502" s="23"/>
      <c r="V502" s="23"/>
      <c r="W502" s="23"/>
      <c r="X502" s="23"/>
      <c r="Y502" s="23"/>
      <c r="Z502" s="23"/>
      <c r="AA502" s="23"/>
      <c r="AB502" s="23"/>
      <c r="AC502" s="23"/>
      <c r="AD502" s="23"/>
      <c r="AE502" s="23"/>
      <c r="AF502" s="23"/>
      <c r="AG502" s="23"/>
      <c r="AH502" s="23"/>
      <c r="AI502" s="23"/>
      <c r="AJ502" s="23"/>
      <c r="AK502" s="23"/>
      <c r="AL502" s="23"/>
      <c r="AM502" s="23"/>
      <c r="AN502" s="23"/>
      <c r="AO502" s="23"/>
    </row>
    <row r="503" spans="1:41" x14ac:dyDescent="0.35">
      <c r="Q503" s="23"/>
      <c r="R503" s="23"/>
      <c r="S503" s="23"/>
      <c r="T503" s="23"/>
      <c r="U503" s="23"/>
      <c r="V503" s="23"/>
      <c r="W503" s="23"/>
      <c r="X503" s="23"/>
      <c r="Y503" s="23"/>
      <c r="Z503" s="23"/>
      <c r="AA503" s="23"/>
      <c r="AB503" s="23"/>
      <c r="AC503" s="23"/>
      <c r="AD503" s="23"/>
      <c r="AE503" s="23"/>
      <c r="AF503" s="23"/>
      <c r="AG503" s="23"/>
      <c r="AH503" s="23"/>
      <c r="AI503" s="23"/>
      <c r="AJ503" s="23"/>
      <c r="AK503" s="23"/>
      <c r="AL503" s="23"/>
      <c r="AM503" s="23"/>
      <c r="AN503" s="23"/>
      <c r="AO503" s="23"/>
    </row>
    <row r="504" spans="1:41" x14ac:dyDescent="0.35">
      <c r="A504">
        <v>251</v>
      </c>
      <c r="P504" s="27"/>
      <c r="Q504" s="23"/>
      <c r="R504" s="23"/>
      <c r="S504" s="23"/>
      <c r="T504" s="23"/>
      <c r="U504" s="23"/>
      <c r="V504" s="23"/>
      <c r="W504" s="23"/>
      <c r="X504" s="23"/>
      <c r="Y504" s="23"/>
      <c r="Z504" s="23"/>
      <c r="AA504" s="23"/>
      <c r="AB504" s="23"/>
      <c r="AC504" s="23"/>
      <c r="AD504" s="23"/>
      <c r="AE504" s="23"/>
      <c r="AF504" s="23"/>
      <c r="AG504" s="23"/>
      <c r="AH504" s="23"/>
      <c r="AI504" s="23"/>
      <c r="AJ504" s="23"/>
      <c r="AK504" s="23"/>
      <c r="AL504" s="23"/>
      <c r="AM504" s="23"/>
      <c r="AN504" s="23"/>
      <c r="AO504" s="23"/>
    </row>
    <row r="505" spans="1:41" x14ac:dyDescent="0.35">
      <c r="P505" s="27"/>
      <c r="Q505" s="23"/>
      <c r="R505" s="23"/>
      <c r="S505" s="23"/>
      <c r="T505" s="23"/>
      <c r="U505" s="23"/>
      <c r="V505" s="23"/>
      <c r="W505" s="23"/>
      <c r="X505" s="23"/>
      <c r="Y505" s="23"/>
      <c r="Z505" s="23"/>
      <c r="AA505" s="23"/>
      <c r="AB505" s="23"/>
      <c r="AC505" s="23"/>
      <c r="AD505" s="23"/>
      <c r="AE505" s="23"/>
      <c r="AF505" s="23"/>
      <c r="AG505" s="23"/>
      <c r="AH505" s="23"/>
      <c r="AI505" s="23"/>
      <c r="AJ505" s="23"/>
      <c r="AK505" s="23"/>
      <c r="AL505" s="23"/>
      <c r="AM505" s="23"/>
      <c r="AN505" s="23"/>
      <c r="AO505" s="23"/>
    </row>
    <row r="506" spans="1:41" x14ac:dyDescent="0.35">
      <c r="A506">
        <v>252</v>
      </c>
      <c r="P506" s="27"/>
      <c r="Q506" s="23"/>
      <c r="R506" s="23"/>
      <c r="S506" s="23"/>
      <c r="T506" s="23"/>
      <c r="U506" s="23"/>
      <c r="V506" s="23"/>
      <c r="W506" s="23"/>
      <c r="X506" s="23"/>
      <c r="Y506" s="23"/>
      <c r="Z506" s="23"/>
      <c r="AA506" s="23"/>
      <c r="AB506" s="23"/>
      <c r="AC506" s="23"/>
      <c r="AD506" s="23"/>
      <c r="AE506" s="23"/>
      <c r="AF506" s="23"/>
      <c r="AG506" s="23"/>
      <c r="AH506" s="23"/>
      <c r="AI506" s="23"/>
      <c r="AJ506" s="23"/>
      <c r="AK506" s="23"/>
      <c r="AL506" s="23"/>
      <c r="AM506" s="23"/>
      <c r="AN506" s="23"/>
      <c r="AO506" s="23"/>
    </row>
    <row r="507" spans="1:41" x14ac:dyDescent="0.35">
      <c r="Q507" s="23"/>
      <c r="R507" s="23"/>
      <c r="S507" s="23"/>
      <c r="T507" s="23"/>
      <c r="U507" s="23"/>
      <c r="V507" s="23"/>
      <c r="W507" s="23"/>
      <c r="X507" s="23"/>
      <c r="Y507" s="23"/>
      <c r="Z507" s="23"/>
      <c r="AA507" s="23"/>
      <c r="AB507" s="23"/>
      <c r="AC507" s="23"/>
      <c r="AD507" s="23"/>
      <c r="AE507" s="23"/>
      <c r="AF507" s="23"/>
      <c r="AG507" s="23"/>
      <c r="AH507" s="23"/>
      <c r="AI507" s="23"/>
      <c r="AJ507" s="23"/>
      <c r="AK507" s="23"/>
      <c r="AL507" s="23"/>
      <c r="AM507" s="23"/>
      <c r="AN507" s="23"/>
      <c r="AO507" s="23"/>
    </row>
    <row r="508" spans="1:41" x14ac:dyDescent="0.35">
      <c r="A508">
        <v>253</v>
      </c>
      <c r="P508" s="27"/>
      <c r="Q508" s="23"/>
      <c r="R508" s="23"/>
      <c r="S508" s="23"/>
      <c r="T508" s="23"/>
      <c r="U508" s="23"/>
      <c r="V508" s="23"/>
      <c r="W508" s="23"/>
      <c r="X508" s="23"/>
      <c r="Y508" s="23"/>
      <c r="Z508" s="23"/>
      <c r="AA508" s="23"/>
      <c r="AB508" s="23"/>
      <c r="AC508" s="23"/>
      <c r="AD508" s="23"/>
      <c r="AE508" s="23"/>
      <c r="AF508" s="23"/>
      <c r="AG508" s="23"/>
      <c r="AH508" s="23"/>
      <c r="AI508" s="23"/>
      <c r="AJ508" s="23"/>
      <c r="AK508" s="23"/>
      <c r="AL508" s="23"/>
      <c r="AM508" s="23"/>
      <c r="AN508" s="23"/>
      <c r="AO508" s="23"/>
    </row>
    <row r="509" spans="1:41" x14ac:dyDescent="0.35">
      <c r="P509" s="27"/>
      <c r="Q509" s="23"/>
      <c r="R509" s="23"/>
      <c r="S509" s="23"/>
      <c r="T509" s="23"/>
      <c r="U509" s="23"/>
      <c r="V509" s="23"/>
      <c r="W509" s="23"/>
      <c r="X509" s="23"/>
      <c r="Y509" s="23"/>
      <c r="Z509" s="23"/>
      <c r="AA509" s="23"/>
      <c r="AB509" s="23"/>
      <c r="AC509" s="23"/>
      <c r="AD509" s="23"/>
      <c r="AE509" s="23"/>
      <c r="AF509" s="23"/>
      <c r="AG509" s="23"/>
      <c r="AH509" s="23"/>
      <c r="AI509" s="23"/>
      <c r="AJ509" s="23"/>
      <c r="AK509" s="23"/>
      <c r="AL509" s="23"/>
      <c r="AM509" s="23"/>
      <c r="AN509" s="23"/>
      <c r="AO509" s="23"/>
    </row>
    <row r="510" spans="1:41" x14ac:dyDescent="0.35">
      <c r="A510">
        <v>254</v>
      </c>
      <c r="P510" s="27"/>
      <c r="Q510" s="23"/>
      <c r="R510" s="23"/>
      <c r="S510" s="23"/>
      <c r="T510" s="23"/>
      <c r="U510" s="23"/>
      <c r="V510" s="23"/>
      <c r="W510" s="23"/>
      <c r="X510" s="23"/>
      <c r="Y510" s="23"/>
      <c r="Z510" s="23"/>
      <c r="AA510" s="23"/>
      <c r="AB510" s="23"/>
      <c r="AC510" s="23"/>
      <c r="AD510" s="23"/>
      <c r="AE510" s="23"/>
      <c r="AF510" s="23"/>
      <c r="AG510" s="23"/>
      <c r="AH510" s="23"/>
      <c r="AI510" s="23"/>
      <c r="AJ510" s="23"/>
      <c r="AK510" s="23"/>
      <c r="AL510" s="23"/>
      <c r="AM510" s="23"/>
      <c r="AN510" s="23"/>
      <c r="AO510" s="23"/>
    </row>
    <row r="511" spans="1:41" x14ac:dyDescent="0.35">
      <c r="Q511" s="23"/>
      <c r="R511" s="23"/>
      <c r="S511" s="23"/>
      <c r="T511" s="23"/>
      <c r="U511" s="23"/>
      <c r="V511" s="23"/>
      <c r="W511" s="23"/>
      <c r="X511" s="23"/>
      <c r="Y511" s="23"/>
      <c r="Z511" s="23"/>
      <c r="AA511" s="23"/>
      <c r="AB511" s="23"/>
      <c r="AC511" s="23"/>
      <c r="AD511" s="23"/>
      <c r="AE511" s="23"/>
      <c r="AF511" s="23"/>
      <c r="AG511" s="23"/>
      <c r="AH511" s="23"/>
      <c r="AI511" s="23"/>
      <c r="AJ511" s="23"/>
      <c r="AK511" s="23"/>
      <c r="AL511" s="23"/>
      <c r="AM511" s="23"/>
      <c r="AN511" s="23"/>
      <c r="AO511" s="23"/>
    </row>
    <row r="512" spans="1:41" x14ac:dyDescent="0.35">
      <c r="A512">
        <v>255</v>
      </c>
      <c r="P512" s="27"/>
      <c r="Q512" s="23"/>
      <c r="R512" s="23"/>
      <c r="S512" s="23"/>
      <c r="T512" s="23"/>
      <c r="U512" s="23"/>
      <c r="V512" s="23"/>
      <c r="W512" s="23"/>
      <c r="X512" s="23"/>
      <c r="Y512" s="23"/>
      <c r="Z512" s="23"/>
      <c r="AA512" s="23"/>
      <c r="AB512" s="23"/>
      <c r="AC512" s="23"/>
      <c r="AD512" s="23"/>
      <c r="AE512" s="23"/>
      <c r="AF512" s="23"/>
      <c r="AG512" s="23"/>
      <c r="AH512" s="23"/>
      <c r="AI512" s="23"/>
      <c r="AJ512" s="23"/>
      <c r="AK512" s="23"/>
      <c r="AL512" s="23"/>
      <c r="AM512" s="23"/>
      <c r="AN512" s="23"/>
      <c r="AO512" s="23"/>
    </row>
    <row r="513" spans="1:41" x14ac:dyDescent="0.35">
      <c r="P513" s="27"/>
      <c r="Q513" s="23"/>
      <c r="R513" s="23"/>
      <c r="S513" s="23"/>
      <c r="T513" s="23"/>
      <c r="U513" s="23"/>
      <c r="V513" s="23"/>
      <c r="W513" s="23"/>
      <c r="X513" s="23"/>
      <c r="Y513" s="23"/>
      <c r="Z513" s="23"/>
      <c r="AA513" s="23"/>
      <c r="AB513" s="23"/>
      <c r="AC513" s="23"/>
      <c r="AD513" s="23"/>
      <c r="AE513" s="23"/>
      <c r="AF513" s="23"/>
      <c r="AG513" s="23"/>
      <c r="AH513" s="23"/>
      <c r="AI513" s="23"/>
      <c r="AJ513" s="23"/>
      <c r="AK513" s="23"/>
      <c r="AL513" s="23"/>
      <c r="AM513" s="23"/>
      <c r="AN513" s="23"/>
      <c r="AO513" s="23"/>
    </row>
    <row r="514" spans="1:41" x14ac:dyDescent="0.35">
      <c r="A514">
        <v>256</v>
      </c>
      <c r="P514" s="27"/>
      <c r="Q514" s="23"/>
      <c r="R514" s="23"/>
      <c r="S514" s="23"/>
      <c r="T514" s="23"/>
      <c r="U514" s="23"/>
      <c r="V514" s="23"/>
      <c r="W514" s="23"/>
      <c r="X514" s="23"/>
      <c r="Y514" s="23"/>
      <c r="Z514" s="23"/>
      <c r="AA514" s="23"/>
      <c r="AB514" s="23"/>
      <c r="AC514" s="23"/>
      <c r="AD514" s="23"/>
      <c r="AE514" s="23"/>
      <c r="AF514" s="23"/>
      <c r="AG514" s="23"/>
      <c r="AH514" s="23"/>
      <c r="AI514" s="23"/>
      <c r="AJ514" s="23"/>
      <c r="AK514" s="23"/>
      <c r="AL514" s="23"/>
      <c r="AM514" s="23"/>
      <c r="AN514" s="23"/>
      <c r="AO514" s="23"/>
    </row>
    <row r="515" spans="1:41" x14ac:dyDescent="0.35">
      <c r="Q515" s="23"/>
      <c r="R515" s="23"/>
      <c r="S515" s="23"/>
      <c r="T515" s="23"/>
      <c r="U515" s="23"/>
      <c r="V515" s="23"/>
      <c r="W515" s="23"/>
      <c r="X515" s="23"/>
      <c r="Y515" s="23"/>
      <c r="Z515" s="23"/>
      <c r="AA515" s="23"/>
      <c r="AB515" s="23"/>
      <c r="AC515" s="23"/>
      <c r="AD515" s="23"/>
      <c r="AE515" s="23"/>
      <c r="AF515" s="23"/>
      <c r="AG515" s="23"/>
      <c r="AH515" s="23"/>
      <c r="AI515" s="23"/>
      <c r="AJ515" s="23"/>
      <c r="AK515" s="23"/>
      <c r="AL515" s="23"/>
      <c r="AM515" s="23"/>
      <c r="AN515" s="23"/>
      <c r="AO515" s="23"/>
    </row>
    <row r="516" spans="1:41" x14ac:dyDescent="0.35">
      <c r="A516">
        <v>257</v>
      </c>
      <c r="P516" s="27"/>
      <c r="Q516" s="23"/>
      <c r="R516" s="23"/>
      <c r="S516" s="23"/>
      <c r="T516" s="23"/>
      <c r="U516" s="23"/>
      <c r="V516" s="23"/>
      <c r="W516" s="23"/>
      <c r="X516" s="23"/>
      <c r="Y516" s="23"/>
      <c r="Z516" s="23"/>
      <c r="AA516" s="23"/>
      <c r="AB516" s="23"/>
      <c r="AC516" s="23"/>
      <c r="AD516" s="23"/>
      <c r="AE516" s="23"/>
      <c r="AF516" s="23"/>
      <c r="AG516" s="23"/>
      <c r="AH516" s="23"/>
      <c r="AI516" s="23"/>
      <c r="AJ516" s="23"/>
      <c r="AK516" s="23"/>
      <c r="AL516" s="23"/>
      <c r="AM516" s="23"/>
      <c r="AN516" s="23"/>
      <c r="AO516" s="23"/>
    </row>
    <row r="517" spans="1:41" x14ac:dyDescent="0.35">
      <c r="P517" s="27"/>
      <c r="Q517" s="23"/>
      <c r="R517" s="23"/>
      <c r="S517" s="23"/>
      <c r="T517" s="23"/>
      <c r="U517" s="23"/>
      <c r="V517" s="23"/>
      <c r="W517" s="23"/>
      <c r="X517" s="23"/>
      <c r="Y517" s="23"/>
      <c r="Z517" s="23"/>
      <c r="AA517" s="23"/>
      <c r="AB517" s="23"/>
      <c r="AC517" s="23"/>
      <c r="AD517" s="23"/>
      <c r="AE517" s="23"/>
      <c r="AF517" s="23"/>
      <c r="AG517" s="23"/>
      <c r="AH517" s="23"/>
      <c r="AI517" s="23"/>
      <c r="AJ517" s="23"/>
      <c r="AK517" s="23"/>
      <c r="AL517" s="23"/>
      <c r="AM517" s="23"/>
      <c r="AN517" s="23"/>
      <c r="AO517" s="23"/>
    </row>
    <row r="518" spans="1:41" x14ac:dyDescent="0.35">
      <c r="A518">
        <v>258</v>
      </c>
      <c r="P518" s="27"/>
      <c r="Q518" s="23"/>
      <c r="R518" s="23"/>
      <c r="S518" s="23"/>
      <c r="T518" s="23"/>
      <c r="U518" s="23"/>
      <c r="V518" s="23"/>
      <c r="W518" s="23"/>
      <c r="X518" s="23"/>
      <c r="Y518" s="23"/>
      <c r="Z518" s="23"/>
      <c r="AA518" s="23"/>
      <c r="AB518" s="23"/>
      <c r="AC518" s="23"/>
      <c r="AD518" s="23"/>
      <c r="AE518" s="23"/>
      <c r="AF518" s="23"/>
      <c r="AG518" s="23"/>
      <c r="AH518" s="23"/>
      <c r="AI518" s="23"/>
      <c r="AJ518" s="23"/>
      <c r="AK518" s="23"/>
      <c r="AL518" s="23"/>
      <c r="AM518" s="23"/>
      <c r="AN518" s="23"/>
      <c r="AO518" s="23"/>
    </row>
    <row r="519" spans="1:41" x14ac:dyDescent="0.35">
      <c r="Q519" s="23"/>
      <c r="R519" s="23"/>
      <c r="S519" s="23"/>
      <c r="T519" s="23"/>
      <c r="U519" s="23"/>
      <c r="V519" s="23"/>
      <c r="W519" s="23"/>
      <c r="X519" s="23"/>
      <c r="Y519" s="23"/>
      <c r="Z519" s="23"/>
      <c r="AA519" s="23"/>
      <c r="AB519" s="23"/>
      <c r="AC519" s="23"/>
      <c r="AD519" s="23"/>
      <c r="AE519" s="23"/>
      <c r="AF519" s="23"/>
      <c r="AG519" s="23"/>
      <c r="AH519" s="23"/>
      <c r="AI519" s="23"/>
      <c r="AJ519" s="23"/>
      <c r="AK519" s="23"/>
      <c r="AL519" s="23"/>
      <c r="AM519" s="23"/>
      <c r="AN519" s="23"/>
      <c r="AO519" s="23"/>
    </row>
    <row r="520" spans="1:41" x14ac:dyDescent="0.35">
      <c r="A520">
        <v>259</v>
      </c>
      <c r="P520" s="27"/>
      <c r="Q520" s="23"/>
      <c r="R520" s="23"/>
      <c r="S520" s="23"/>
      <c r="T520" s="23"/>
      <c r="U520" s="23"/>
      <c r="V520" s="23"/>
      <c r="W520" s="23"/>
      <c r="X520" s="23"/>
      <c r="Y520" s="23"/>
      <c r="Z520" s="23"/>
      <c r="AA520" s="23"/>
      <c r="AB520" s="23"/>
      <c r="AC520" s="23"/>
      <c r="AD520" s="23"/>
      <c r="AE520" s="23"/>
      <c r="AF520" s="23"/>
      <c r="AG520" s="23"/>
      <c r="AH520" s="23"/>
      <c r="AI520" s="23"/>
      <c r="AJ520" s="23"/>
      <c r="AK520" s="23"/>
      <c r="AL520" s="23"/>
      <c r="AM520" s="23"/>
      <c r="AN520" s="23"/>
      <c r="AO520" s="23"/>
    </row>
    <row r="521" spans="1:41" x14ac:dyDescent="0.35">
      <c r="P521" s="27"/>
      <c r="Q521" s="23"/>
      <c r="R521" s="23"/>
      <c r="S521" s="23"/>
      <c r="T521" s="23"/>
      <c r="U521" s="23"/>
      <c r="V521" s="23"/>
      <c r="W521" s="23"/>
      <c r="X521" s="23"/>
      <c r="Y521" s="23"/>
      <c r="Z521" s="23"/>
      <c r="AA521" s="23"/>
      <c r="AB521" s="23"/>
      <c r="AC521" s="23"/>
      <c r="AD521" s="23"/>
      <c r="AE521" s="23"/>
      <c r="AF521" s="23"/>
      <c r="AG521" s="23"/>
      <c r="AH521" s="23"/>
      <c r="AI521" s="23"/>
      <c r="AJ521" s="23"/>
      <c r="AK521" s="23"/>
      <c r="AL521" s="23"/>
      <c r="AM521" s="23"/>
      <c r="AN521" s="23"/>
      <c r="AO521" s="23"/>
    </row>
    <row r="522" spans="1:41" x14ac:dyDescent="0.35">
      <c r="A522">
        <v>260</v>
      </c>
      <c r="P522" s="27"/>
      <c r="Q522" s="23"/>
      <c r="R522" s="23"/>
      <c r="S522" s="23"/>
      <c r="T522" s="23"/>
      <c r="U522" s="23"/>
      <c r="V522" s="23"/>
      <c r="W522" s="23"/>
      <c r="X522" s="23"/>
      <c r="Y522" s="23"/>
      <c r="Z522" s="23"/>
      <c r="AA522" s="23"/>
      <c r="AB522" s="23"/>
      <c r="AC522" s="23"/>
      <c r="AD522" s="23"/>
      <c r="AE522" s="23"/>
      <c r="AF522" s="23"/>
      <c r="AG522" s="23"/>
      <c r="AH522" s="23"/>
      <c r="AI522" s="23"/>
      <c r="AJ522" s="23"/>
      <c r="AK522" s="23"/>
      <c r="AL522" s="23"/>
      <c r="AM522" s="23"/>
      <c r="AN522" s="23"/>
      <c r="AO522" s="23"/>
    </row>
    <row r="523" spans="1:41" x14ac:dyDescent="0.35">
      <c r="Q523" s="23"/>
      <c r="R523" s="23"/>
      <c r="S523" s="23"/>
      <c r="T523" s="23"/>
      <c r="U523" s="23"/>
      <c r="V523" s="23"/>
      <c r="W523" s="23"/>
      <c r="X523" s="23"/>
      <c r="Y523" s="23"/>
      <c r="Z523" s="23"/>
      <c r="AA523" s="23"/>
      <c r="AB523" s="23"/>
      <c r="AC523" s="23"/>
      <c r="AD523" s="23"/>
      <c r="AE523" s="23"/>
      <c r="AF523" s="23"/>
      <c r="AG523" s="23"/>
      <c r="AH523" s="23"/>
      <c r="AI523" s="23"/>
      <c r="AJ523" s="23"/>
      <c r="AK523" s="23"/>
      <c r="AL523" s="23"/>
      <c r="AM523" s="23"/>
      <c r="AN523" s="23"/>
      <c r="AO523" s="23"/>
    </row>
    <row r="524" spans="1:41" x14ac:dyDescent="0.35">
      <c r="A524">
        <v>261</v>
      </c>
      <c r="P524" s="27"/>
      <c r="Q524" s="23"/>
      <c r="R524" s="23"/>
      <c r="S524" s="23"/>
      <c r="T524" s="23"/>
      <c r="U524" s="23"/>
      <c r="V524" s="23"/>
      <c r="W524" s="23"/>
      <c r="X524" s="23"/>
      <c r="Y524" s="23"/>
      <c r="Z524" s="23"/>
      <c r="AA524" s="23"/>
      <c r="AB524" s="23"/>
      <c r="AC524" s="23"/>
      <c r="AD524" s="23"/>
      <c r="AE524" s="23"/>
      <c r="AF524" s="23"/>
      <c r="AG524" s="23"/>
      <c r="AH524" s="23"/>
      <c r="AI524" s="23"/>
      <c r="AJ524" s="23"/>
      <c r="AK524" s="23"/>
      <c r="AL524" s="23"/>
      <c r="AM524" s="23"/>
      <c r="AN524" s="23"/>
      <c r="AO524" s="23"/>
    </row>
    <row r="525" spans="1:41" x14ac:dyDescent="0.35">
      <c r="P525" s="27"/>
      <c r="Q525" s="23"/>
      <c r="R525" s="23"/>
      <c r="S525" s="23"/>
      <c r="T525" s="23"/>
      <c r="U525" s="23"/>
      <c r="V525" s="23"/>
      <c r="W525" s="23"/>
      <c r="X525" s="23"/>
      <c r="Y525" s="23"/>
      <c r="Z525" s="23"/>
      <c r="AA525" s="23"/>
      <c r="AB525" s="23"/>
      <c r="AC525" s="23"/>
      <c r="AD525" s="23"/>
      <c r="AE525" s="23"/>
      <c r="AF525" s="23"/>
      <c r="AG525" s="23"/>
      <c r="AH525" s="23"/>
      <c r="AI525" s="23"/>
      <c r="AJ525" s="23"/>
      <c r="AK525" s="23"/>
      <c r="AL525" s="23"/>
      <c r="AM525" s="23"/>
      <c r="AN525" s="23"/>
      <c r="AO525" s="23"/>
    </row>
    <row r="526" spans="1:41" x14ac:dyDescent="0.35">
      <c r="A526">
        <v>262</v>
      </c>
      <c r="P526" s="27"/>
      <c r="Q526" s="23"/>
      <c r="R526" s="23"/>
      <c r="S526" s="23"/>
      <c r="T526" s="23"/>
      <c r="U526" s="23"/>
      <c r="V526" s="23"/>
      <c r="W526" s="23"/>
      <c r="X526" s="23"/>
      <c r="Y526" s="23"/>
      <c r="Z526" s="23"/>
      <c r="AA526" s="23"/>
      <c r="AB526" s="23"/>
      <c r="AC526" s="23"/>
      <c r="AD526" s="23"/>
      <c r="AE526" s="23"/>
      <c r="AF526" s="23"/>
      <c r="AG526" s="23"/>
      <c r="AH526" s="23"/>
      <c r="AI526" s="23"/>
      <c r="AJ526" s="23"/>
      <c r="AK526" s="23"/>
      <c r="AL526" s="23"/>
      <c r="AM526" s="23"/>
      <c r="AN526" s="23"/>
      <c r="AO526" s="23"/>
    </row>
    <row r="527" spans="1:41" x14ac:dyDescent="0.35">
      <c r="Q527" s="23"/>
      <c r="R527" s="23"/>
      <c r="S527" s="23"/>
      <c r="T527" s="23"/>
      <c r="U527" s="23"/>
      <c r="V527" s="23"/>
      <c r="W527" s="23"/>
      <c r="X527" s="23"/>
      <c r="Y527" s="23"/>
      <c r="Z527" s="23"/>
      <c r="AA527" s="23"/>
      <c r="AB527" s="23"/>
      <c r="AC527" s="23"/>
      <c r="AD527" s="23"/>
      <c r="AE527" s="23"/>
      <c r="AF527" s="23"/>
      <c r="AG527" s="23"/>
      <c r="AH527" s="23"/>
      <c r="AI527" s="23"/>
      <c r="AJ527" s="23"/>
      <c r="AK527" s="23"/>
      <c r="AL527" s="23"/>
      <c r="AM527" s="23"/>
      <c r="AN527" s="23"/>
      <c r="AO527" s="23"/>
    </row>
    <row r="528" spans="1:41" x14ac:dyDescent="0.35">
      <c r="A528">
        <v>263</v>
      </c>
      <c r="P528" s="27"/>
      <c r="Q528" s="23"/>
      <c r="R528" s="23"/>
      <c r="S528" s="23"/>
      <c r="T528" s="23"/>
      <c r="U528" s="23"/>
      <c r="V528" s="23"/>
      <c r="W528" s="23"/>
      <c r="X528" s="23"/>
      <c r="Y528" s="23"/>
      <c r="Z528" s="23"/>
      <c r="AA528" s="23"/>
      <c r="AB528" s="23"/>
      <c r="AC528" s="23"/>
      <c r="AD528" s="23"/>
      <c r="AE528" s="23"/>
      <c r="AF528" s="23"/>
      <c r="AG528" s="23"/>
      <c r="AH528" s="23"/>
      <c r="AI528" s="23"/>
      <c r="AJ528" s="23"/>
      <c r="AK528" s="23"/>
      <c r="AL528" s="23"/>
      <c r="AM528" s="23"/>
      <c r="AN528" s="23"/>
      <c r="AO528" s="23"/>
    </row>
    <row r="529" spans="1:41" x14ac:dyDescent="0.35">
      <c r="P529" s="27"/>
      <c r="Q529" s="23"/>
      <c r="R529" s="23"/>
      <c r="S529" s="23"/>
      <c r="T529" s="23"/>
      <c r="U529" s="23"/>
      <c r="V529" s="23"/>
      <c r="W529" s="23"/>
      <c r="X529" s="23"/>
      <c r="Y529" s="23"/>
      <c r="Z529" s="23"/>
      <c r="AA529" s="23"/>
      <c r="AB529" s="23"/>
      <c r="AC529" s="23"/>
      <c r="AD529" s="23"/>
      <c r="AE529" s="23"/>
      <c r="AF529" s="23"/>
      <c r="AG529" s="23"/>
      <c r="AH529" s="23"/>
      <c r="AI529" s="23"/>
      <c r="AJ529" s="23"/>
      <c r="AK529" s="23"/>
      <c r="AL529" s="23"/>
      <c r="AM529" s="23"/>
      <c r="AN529" s="23"/>
      <c r="AO529" s="23"/>
    </row>
    <row r="530" spans="1:41" x14ac:dyDescent="0.35">
      <c r="A530">
        <v>264</v>
      </c>
      <c r="P530" s="27"/>
      <c r="Q530" s="23"/>
      <c r="R530" s="23"/>
      <c r="S530" s="23"/>
      <c r="T530" s="23"/>
      <c r="U530" s="23"/>
      <c r="V530" s="23"/>
      <c r="W530" s="23"/>
      <c r="X530" s="23"/>
      <c r="Y530" s="23"/>
      <c r="Z530" s="23"/>
      <c r="AA530" s="23"/>
      <c r="AB530" s="23"/>
      <c r="AC530" s="23"/>
      <c r="AD530" s="23"/>
      <c r="AE530" s="23"/>
      <c r="AF530" s="23"/>
      <c r="AG530" s="23"/>
      <c r="AH530" s="23"/>
      <c r="AI530" s="23"/>
      <c r="AJ530" s="23"/>
      <c r="AK530" s="23"/>
      <c r="AL530" s="23"/>
      <c r="AM530" s="23"/>
      <c r="AN530" s="23"/>
      <c r="AO530" s="23"/>
    </row>
    <row r="531" spans="1:41" x14ac:dyDescent="0.35">
      <c r="Q531" s="23"/>
      <c r="R531" s="23"/>
      <c r="S531" s="23"/>
      <c r="T531" s="23"/>
      <c r="U531" s="23"/>
      <c r="V531" s="23"/>
      <c r="W531" s="23"/>
      <c r="X531" s="23"/>
      <c r="Y531" s="23"/>
      <c r="Z531" s="23"/>
      <c r="AA531" s="23"/>
      <c r="AB531" s="23"/>
      <c r="AC531" s="23"/>
      <c r="AD531" s="23"/>
      <c r="AE531" s="23"/>
      <c r="AF531" s="23"/>
      <c r="AG531" s="23"/>
      <c r="AH531" s="23"/>
      <c r="AI531" s="23"/>
      <c r="AJ531" s="23"/>
      <c r="AK531" s="23"/>
      <c r="AL531" s="23"/>
      <c r="AM531" s="23"/>
      <c r="AN531" s="23"/>
      <c r="AO531" s="23"/>
    </row>
    <row r="532" spans="1:41" x14ac:dyDescent="0.35">
      <c r="A532">
        <v>265</v>
      </c>
      <c r="P532" s="27"/>
      <c r="Q532" s="23"/>
      <c r="R532" s="23"/>
      <c r="S532" s="23"/>
      <c r="T532" s="23"/>
      <c r="U532" s="23"/>
      <c r="V532" s="23"/>
      <c r="W532" s="23"/>
      <c r="X532" s="23"/>
      <c r="Y532" s="23"/>
      <c r="Z532" s="23"/>
      <c r="AA532" s="23"/>
      <c r="AB532" s="23"/>
      <c r="AC532" s="23"/>
      <c r="AD532" s="23"/>
      <c r="AE532" s="23"/>
      <c r="AF532" s="23"/>
      <c r="AG532" s="23"/>
      <c r="AH532" s="23"/>
      <c r="AI532" s="23"/>
      <c r="AJ532" s="23"/>
      <c r="AK532" s="23"/>
      <c r="AL532" s="23"/>
      <c r="AM532" s="23"/>
      <c r="AN532" s="23"/>
      <c r="AO532" s="23"/>
    </row>
    <row r="533" spans="1:41" x14ac:dyDescent="0.35">
      <c r="P533" s="27"/>
      <c r="Q533" s="23"/>
      <c r="R533" s="23"/>
      <c r="S533" s="23"/>
      <c r="T533" s="23"/>
      <c r="U533" s="23"/>
      <c r="V533" s="23"/>
      <c r="W533" s="23"/>
      <c r="X533" s="23"/>
      <c r="Y533" s="23"/>
      <c r="Z533" s="23"/>
      <c r="AA533" s="23"/>
      <c r="AB533" s="23"/>
      <c r="AC533" s="23"/>
      <c r="AD533" s="23"/>
      <c r="AE533" s="23"/>
      <c r="AF533" s="23"/>
      <c r="AG533" s="23"/>
      <c r="AH533" s="23"/>
      <c r="AI533" s="23"/>
      <c r="AJ533" s="23"/>
      <c r="AK533" s="23"/>
      <c r="AL533" s="23"/>
      <c r="AM533" s="23"/>
      <c r="AN533" s="23"/>
      <c r="AO533" s="23"/>
    </row>
    <row r="534" spans="1:41" x14ac:dyDescent="0.35">
      <c r="A534">
        <v>266</v>
      </c>
      <c r="P534" s="27"/>
      <c r="Q534" s="23"/>
      <c r="R534" s="23"/>
      <c r="S534" s="23"/>
      <c r="T534" s="23"/>
      <c r="U534" s="23"/>
      <c r="V534" s="23"/>
      <c r="W534" s="23"/>
      <c r="X534" s="23"/>
      <c r="Y534" s="23"/>
      <c r="Z534" s="23"/>
      <c r="AA534" s="23"/>
      <c r="AB534" s="23"/>
      <c r="AC534" s="23"/>
      <c r="AD534" s="23"/>
      <c r="AE534" s="23"/>
      <c r="AF534" s="23"/>
      <c r="AG534" s="23"/>
      <c r="AH534" s="23"/>
      <c r="AI534" s="23"/>
      <c r="AJ534" s="23"/>
      <c r="AK534" s="23"/>
      <c r="AL534" s="23"/>
      <c r="AM534" s="23"/>
      <c r="AN534" s="23"/>
      <c r="AO534" s="23"/>
    </row>
    <row r="535" spans="1:41" x14ac:dyDescent="0.35">
      <c r="Q535" s="23"/>
      <c r="R535" s="23"/>
      <c r="S535" s="23"/>
      <c r="T535" s="23"/>
      <c r="U535" s="23"/>
      <c r="V535" s="23"/>
      <c r="W535" s="23"/>
      <c r="X535" s="23"/>
      <c r="Y535" s="23"/>
      <c r="Z535" s="23"/>
      <c r="AA535" s="23"/>
      <c r="AB535" s="23"/>
      <c r="AC535" s="23"/>
      <c r="AD535" s="23"/>
      <c r="AE535" s="23"/>
      <c r="AF535" s="23"/>
      <c r="AG535" s="23"/>
      <c r="AH535" s="23"/>
      <c r="AI535" s="23"/>
      <c r="AJ535" s="23"/>
      <c r="AK535" s="23"/>
      <c r="AL535" s="23"/>
      <c r="AM535" s="23"/>
      <c r="AN535" s="23"/>
      <c r="AO535" s="23"/>
    </row>
    <row r="536" spans="1:41" x14ac:dyDescent="0.35">
      <c r="A536">
        <v>267</v>
      </c>
      <c r="P536" s="27"/>
      <c r="Q536" s="23"/>
      <c r="R536" s="23"/>
      <c r="S536" s="23"/>
      <c r="T536" s="23"/>
      <c r="U536" s="23"/>
      <c r="V536" s="23"/>
      <c r="W536" s="23"/>
      <c r="X536" s="23"/>
      <c r="Y536" s="23"/>
      <c r="Z536" s="23"/>
      <c r="AA536" s="23"/>
      <c r="AB536" s="23"/>
      <c r="AC536" s="23"/>
      <c r="AD536" s="23"/>
      <c r="AE536" s="23"/>
      <c r="AF536" s="23"/>
      <c r="AG536" s="23"/>
      <c r="AH536" s="23"/>
      <c r="AI536" s="23"/>
      <c r="AJ536" s="23"/>
      <c r="AK536" s="23"/>
      <c r="AL536" s="23"/>
      <c r="AM536" s="23"/>
      <c r="AN536" s="23"/>
      <c r="AO536" s="23"/>
    </row>
    <row r="537" spans="1:41" x14ac:dyDescent="0.35">
      <c r="P537" s="27"/>
      <c r="Q537" s="23"/>
      <c r="R537" s="23"/>
      <c r="S537" s="23"/>
      <c r="T537" s="23"/>
      <c r="U537" s="23"/>
      <c r="V537" s="23"/>
      <c r="W537" s="23"/>
      <c r="X537" s="23"/>
      <c r="Y537" s="23"/>
      <c r="Z537" s="23"/>
      <c r="AA537" s="23"/>
      <c r="AB537" s="23"/>
      <c r="AC537" s="23"/>
      <c r="AD537" s="23"/>
      <c r="AE537" s="23"/>
      <c r="AF537" s="23"/>
      <c r="AG537" s="23"/>
      <c r="AH537" s="23"/>
      <c r="AI537" s="23"/>
      <c r="AJ537" s="23"/>
      <c r="AK537" s="23"/>
      <c r="AL537" s="23"/>
      <c r="AM537" s="23"/>
      <c r="AN537" s="23"/>
      <c r="AO537" s="23"/>
    </row>
    <row r="538" spans="1:41" x14ac:dyDescent="0.35">
      <c r="A538">
        <v>268</v>
      </c>
      <c r="P538" s="27"/>
      <c r="Q538" s="23"/>
      <c r="R538" s="23"/>
      <c r="S538" s="23"/>
      <c r="T538" s="23"/>
      <c r="U538" s="23"/>
      <c r="V538" s="23"/>
      <c r="W538" s="23"/>
      <c r="X538" s="23"/>
      <c r="Y538" s="23"/>
      <c r="Z538" s="23"/>
      <c r="AA538" s="23"/>
      <c r="AB538" s="23"/>
      <c r="AC538" s="23"/>
      <c r="AD538" s="23"/>
      <c r="AE538" s="23"/>
      <c r="AF538" s="23"/>
      <c r="AG538" s="23"/>
      <c r="AH538" s="23"/>
      <c r="AI538" s="23"/>
      <c r="AJ538" s="23"/>
      <c r="AK538" s="23"/>
      <c r="AL538" s="23"/>
      <c r="AM538" s="23"/>
      <c r="AN538" s="23"/>
      <c r="AO538" s="23"/>
    </row>
    <row r="539" spans="1:41" x14ac:dyDescent="0.35">
      <c r="Q539" s="23"/>
      <c r="R539" s="23"/>
      <c r="S539" s="23"/>
      <c r="T539" s="23"/>
      <c r="U539" s="23"/>
      <c r="V539" s="23"/>
      <c r="W539" s="23"/>
      <c r="X539" s="23"/>
      <c r="Y539" s="23"/>
      <c r="Z539" s="23"/>
      <c r="AA539" s="23"/>
      <c r="AB539" s="23"/>
      <c r="AC539" s="23"/>
      <c r="AD539" s="23"/>
      <c r="AE539" s="23"/>
      <c r="AF539" s="23"/>
      <c r="AG539" s="23"/>
      <c r="AH539" s="23"/>
      <c r="AI539" s="23"/>
      <c r="AJ539" s="23"/>
      <c r="AK539" s="23"/>
      <c r="AL539" s="23"/>
      <c r="AM539" s="23"/>
      <c r="AN539" s="23"/>
      <c r="AO539" s="23"/>
    </row>
    <row r="540" spans="1:41" x14ac:dyDescent="0.35">
      <c r="A540">
        <v>269</v>
      </c>
      <c r="P540" s="27"/>
      <c r="Q540" s="23"/>
      <c r="R540" s="23"/>
      <c r="S540" s="23"/>
      <c r="T540" s="23"/>
      <c r="U540" s="23"/>
      <c r="V540" s="23"/>
      <c r="W540" s="23"/>
      <c r="X540" s="23"/>
      <c r="Y540" s="23"/>
      <c r="Z540" s="23"/>
      <c r="AA540" s="23"/>
      <c r="AB540" s="23"/>
      <c r="AC540" s="23"/>
      <c r="AD540" s="23"/>
      <c r="AE540" s="23"/>
      <c r="AF540" s="23"/>
      <c r="AG540" s="23"/>
      <c r="AH540" s="23"/>
      <c r="AI540" s="23"/>
      <c r="AJ540" s="23"/>
      <c r="AK540" s="23"/>
      <c r="AL540" s="23"/>
      <c r="AM540" s="23"/>
      <c r="AN540" s="23"/>
      <c r="AO540" s="23"/>
    </row>
    <row r="541" spans="1:41" x14ac:dyDescent="0.35">
      <c r="P541" s="27"/>
      <c r="Q541" s="23"/>
      <c r="R541" s="23"/>
      <c r="S541" s="23"/>
      <c r="T541" s="23"/>
      <c r="U541" s="23"/>
      <c r="V541" s="23"/>
      <c r="W541" s="23"/>
      <c r="X541" s="23"/>
      <c r="Y541" s="23"/>
      <c r="Z541" s="23"/>
      <c r="AA541" s="23"/>
      <c r="AB541" s="23"/>
      <c r="AC541" s="23"/>
      <c r="AD541" s="23"/>
      <c r="AE541" s="23"/>
      <c r="AF541" s="23"/>
      <c r="AG541" s="23"/>
      <c r="AH541" s="23"/>
      <c r="AI541" s="23"/>
      <c r="AJ541" s="23"/>
      <c r="AK541" s="23"/>
      <c r="AL541" s="23"/>
      <c r="AM541" s="23"/>
      <c r="AN541" s="23"/>
      <c r="AO541" s="23"/>
    </row>
    <row r="542" spans="1:41" x14ac:dyDescent="0.35">
      <c r="A542">
        <v>270</v>
      </c>
      <c r="P542" s="27"/>
      <c r="Q542" s="23"/>
      <c r="R542" s="23"/>
      <c r="S542" s="23"/>
      <c r="T542" s="23"/>
      <c r="U542" s="23"/>
      <c r="V542" s="23"/>
      <c r="W542" s="23"/>
      <c r="X542" s="23"/>
      <c r="Y542" s="23"/>
      <c r="Z542" s="23"/>
      <c r="AA542" s="23"/>
      <c r="AB542" s="23"/>
      <c r="AC542" s="23"/>
      <c r="AD542" s="23"/>
      <c r="AE542" s="23"/>
      <c r="AF542" s="23"/>
      <c r="AG542" s="23"/>
      <c r="AH542" s="23"/>
      <c r="AI542" s="23"/>
      <c r="AJ542" s="23"/>
      <c r="AK542" s="23"/>
      <c r="AL542" s="23"/>
      <c r="AM542" s="23"/>
      <c r="AN542" s="23"/>
      <c r="AO542" s="23"/>
    </row>
    <row r="543" spans="1:41" x14ac:dyDescent="0.35">
      <c r="Q543" s="23"/>
      <c r="R543" s="23"/>
      <c r="S543" s="23"/>
      <c r="T543" s="23"/>
      <c r="U543" s="23"/>
      <c r="V543" s="23"/>
      <c r="W543" s="23"/>
      <c r="X543" s="23"/>
      <c r="Y543" s="23"/>
      <c r="Z543" s="23"/>
      <c r="AA543" s="23"/>
      <c r="AB543" s="23"/>
      <c r="AC543" s="23"/>
      <c r="AD543" s="23"/>
      <c r="AE543" s="23"/>
      <c r="AF543" s="23"/>
      <c r="AG543" s="23"/>
      <c r="AH543" s="23"/>
      <c r="AI543" s="23"/>
      <c r="AJ543" s="23"/>
      <c r="AK543" s="23"/>
      <c r="AL543" s="23"/>
      <c r="AM543" s="23"/>
      <c r="AN543" s="23"/>
      <c r="AO543" s="23"/>
    </row>
    <row r="544" spans="1:41" x14ac:dyDescent="0.35">
      <c r="A544">
        <v>271</v>
      </c>
      <c r="P544" s="27"/>
      <c r="Q544" s="23"/>
      <c r="R544" s="23"/>
      <c r="S544" s="23"/>
      <c r="T544" s="23"/>
      <c r="U544" s="23"/>
      <c r="V544" s="23"/>
      <c r="W544" s="23"/>
      <c r="X544" s="23"/>
      <c r="Y544" s="23"/>
      <c r="Z544" s="23"/>
      <c r="AA544" s="23"/>
      <c r="AB544" s="23"/>
      <c r="AC544" s="23"/>
      <c r="AD544" s="23"/>
      <c r="AE544" s="23"/>
      <c r="AF544" s="23"/>
      <c r="AG544" s="23"/>
      <c r="AH544" s="23"/>
      <c r="AI544" s="23"/>
      <c r="AJ544" s="23"/>
      <c r="AK544" s="23"/>
      <c r="AL544" s="23"/>
      <c r="AM544" s="23"/>
      <c r="AN544" s="23"/>
      <c r="AO544" s="23"/>
    </row>
    <row r="545" spans="1:41" x14ac:dyDescent="0.35">
      <c r="P545" s="27"/>
      <c r="Q545" s="23"/>
      <c r="R545" s="23"/>
      <c r="S545" s="23"/>
      <c r="T545" s="23"/>
      <c r="U545" s="23"/>
      <c r="V545" s="23"/>
      <c r="W545" s="23"/>
      <c r="X545" s="23"/>
      <c r="Y545" s="23"/>
      <c r="Z545" s="23"/>
      <c r="AA545" s="23"/>
      <c r="AB545" s="23"/>
      <c r="AC545" s="23"/>
      <c r="AD545" s="23"/>
      <c r="AE545" s="23"/>
      <c r="AF545" s="23"/>
      <c r="AG545" s="23"/>
      <c r="AH545" s="23"/>
      <c r="AI545" s="23"/>
      <c r="AJ545" s="23"/>
      <c r="AK545" s="23"/>
      <c r="AL545" s="23"/>
      <c r="AM545" s="23"/>
      <c r="AN545" s="23"/>
      <c r="AO545" s="23"/>
    </row>
    <row r="546" spans="1:41" x14ac:dyDescent="0.35">
      <c r="A546">
        <v>272</v>
      </c>
      <c r="P546" s="27"/>
      <c r="Q546" s="23"/>
      <c r="R546" s="23"/>
      <c r="S546" s="23"/>
      <c r="T546" s="23"/>
      <c r="U546" s="23"/>
      <c r="V546" s="23"/>
      <c r="W546" s="23"/>
      <c r="X546" s="23"/>
      <c r="Y546" s="23"/>
      <c r="Z546" s="23"/>
      <c r="AA546" s="23"/>
      <c r="AB546" s="23"/>
      <c r="AC546" s="23"/>
      <c r="AD546" s="23"/>
      <c r="AE546" s="23"/>
      <c r="AF546" s="23"/>
      <c r="AG546" s="23"/>
      <c r="AH546" s="23"/>
      <c r="AI546" s="23"/>
      <c r="AJ546" s="23"/>
      <c r="AK546" s="23"/>
      <c r="AL546" s="23"/>
      <c r="AM546" s="23"/>
      <c r="AN546" s="23"/>
      <c r="AO546" s="23"/>
    </row>
    <row r="547" spans="1:41" x14ac:dyDescent="0.35">
      <c r="Q547" s="23"/>
      <c r="R547" s="23"/>
      <c r="S547" s="23"/>
      <c r="T547" s="23"/>
      <c r="U547" s="23"/>
      <c r="V547" s="23"/>
      <c r="W547" s="23"/>
      <c r="X547" s="23"/>
      <c r="Y547" s="23"/>
      <c r="Z547" s="23"/>
      <c r="AA547" s="23"/>
      <c r="AB547" s="23"/>
      <c r="AC547" s="23"/>
      <c r="AD547" s="23"/>
      <c r="AE547" s="23"/>
      <c r="AF547" s="23"/>
      <c r="AG547" s="23"/>
      <c r="AH547" s="23"/>
      <c r="AI547" s="23"/>
      <c r="AJ547" s="23"/>
      <c r="AK547" s="23"/>
      <c r="AL547" s="23"/>
      <c r="AM547" s="23"/>
      <c r="AN547" s="23"/>
      <c r="AO547" s="23"/>
    </row>
    <row r="548" spans="1:41" x14ac:dyDescent="0.35">
      <c r="A548">
        <v>273</v>
      </c>
      <c r="P548" s="27"/>
      <c r="Q548" s="23"/>
      <c r="R548" s="23"/>
      <c r="S548" s="23"/>
      <c r="T548" s="23"/>
      <c r="U548" s="23"/>
      <c r="V548" s="23"/>
      <c r="W548" s="23"/>
      <c r="X548" s="23"/>
      <c r="Y548" s="23"/>
      <c r="Z548" s="23"/>
      <c r="AA548" s="23"/>
      <c r="AB548" s="23"/>
      <c r="AC548" s="23"/>
      <c r="AD548" s="23"/>
      <c r="AE548" s="23"/>
      <c r="AF548" s="23"/>
      <c r="AG548" s="23"/>
      <c r="AH548" s="23"/>
      <c r="AI548" s="23"/>
      <c r="AJ548" s="23"/>
      <c r="AK548" s="23"/>
      <c r="AL548" s="23"/>
      <c r="AM548" s="23"/>
      <c r="AN548" s="23"/>
      <c r="AO548" s="23"/>
    </row>
    <row r="549" spans="1:41" x14ac:dyDescent="0.35">
      <c r="P549" s="27"/>
      <c r="Q549" s="23"/>
      <c r="R549" s="23"/>
      <c r="S549" s="23"/>
      <c r="T549" s="23"/>
      <c r="U549" s="23"/>
      <c r="V549" s="23"/>
      <c r="W549" s="23"/>
      <c r="X549" s="23"/>
      <c r="Y549" s="23"/>
      <c r="Z549" s="23"/>
      <c r="AA549" s="23"/>
      <c r="AB549" s="23"/>
      <c r="AC549" s="23"/>
      <c r="AD549" s="23"/>
      <c r="AE549" s="23"/>
      <c r="AF549" s="23"/>
      <c r="AG549" s="23"/>
      <c r="AH549" s="23"/>
      <c r="AI549" s="23"/>
      <c r="AJ549" s="23"/>
      <c r="AK549" s="23"/>
      <c r="AL549" s="23"/>
      <c r="AM549" s="23"/>
      <c r="AN549" s="23"/>
      <c r="AO549" s="23"/>
    </row>
    <row r="550" spans="1:41" x14ac:dyDescent="0.35">
      <c r="A550">
        <v>274</v>
      </c>
      <c r="P550" s="27"/>
      <c r="Q550" s="23"/>
      <c r="R550" s="23"/>
      <c r="S550" s="23"/>
      <c r="T550" s="23"/>
      <c r="U550" s="23"/>
      <c r="V550" s="23"/>
      <c r="W550" s="23"/>
      <c r="X550" s="23"/>
      <c r="Y550" s="23"/>
      <c r="Z550" s="23"/>
      <c r="AA550" s="23"/>
      <c r="AB550" s="23"/>
      <c r="AC550" s="23"/>
      <c r="AD550" s="23"/>
      <c r="AE550" s="23"/>
      <c r="AF550" s="23"/>
      <c r="AG550" s="23"/>
      <c r="AH550" s="23"/>
      <c r="AI550" s="23"/>
      <c r="AJ550" s="23"/>
      <c r="AK550" s="23"/>
      <c r="AL550" s="23"/>
      <c r="AM550" s="23"/>
      <c r="AN550" s="23"/>
      <c r="AO550" s="23"/>
    </row>
    <row r="551" spans="1:41" x14ac:dyDescent="0.35">
      <c r="Q551" s="23"/>
      <c r="R551" s="23"/>
      <c r="S551" s="23"/>
      <c r="T551" s="23"/>
      <c r="U551" s="23"/>
      <c r="V551" s="23"/>
      <c r="W551" s="23"/>
      <c r="X551" s="23"/>
      <c r="Y551" s="23"/>
      <c r="Z551" s="23"/>
      <c r="AA551" s="23"/>
      <c r="AB551" s="23"/>
      <c r="AC551" s="23"/>
      <c r="AD551" s="23"/>
      <c r="AE551" s="23"/>
      <c r="AF551" s="23"/>
      <c r="AG551" s="23"/>
      <c r="AH551" s="23"/>
      <c r="AI551" s="23"/>
      <c r="AJ551" s="23"/>
      <c r="AK551" s="23"/>
      <c r="AL551" s="23"/>
      <c r="AM551" s="23"/>
      <c r="AN551" s="23"/>
      <c r="AO551" s="23"/>
    </row>
    <row r="552" spans="1:41" x14ac:dyDescent="0.35">
      <c r="A552">
        <v>275</v>
      </c>
      <c r="P552" s="27"/>
      <c r="Q552" s="23"/>
      <c r="R552" s="23"/>
      <c r="S552" s="23"/>
      <c r="T552" s="23"/>
      <c r="U552" s="23"/>
      <c r="V552" s="23"/>
      <c r="W552" s="23"/>
      <c r="X552" s="23"/>
      <c r="Y552" s="23"/>
      <c r="Z552" s="23"/>
      <c r="AA552" s="23"/>
      <c r="AB552" s="23"/>
      <c r="AC552" s="23"/>
      <c r="AD552" s="23"/>
      <c r="AE552" s="23"/>
      <c r="AF552" s="23"/>
      <c r="AG552" s="23"/>
      <c r="AH552" s="23"/>
      <c r="AI552" s="23"/>
      <c r="AJ552" s="23"/>
      <c r="AK552" s="23"/>
      <c r="AL552" s="23"/>
      <c r="AM552" s="23"/>
      <c r="AN552" s="23"/>
      <c r="AO552" s="23"/>
    </row>
    <row r="553" spans="1:41" x14ac:dyDescent="0.35">
      <c r="P553" s="27"/>
      <c r="Q553" s="23"/>
      <c r="R553" s="23"/>
      <c r="S553" s="23"/>
      <c r="T553" s="23"/>
      <c r="U553" s="23"/>
      <c r="V553" s="23"/>
      <c r="W553" s="23"/>
      <c r="X553" s="23"/>
      <c r="Y553" s="23"/>
      <c r="Z553" s="23"/>
      <c r="AA553" s="23"/>
      <c r="AB553" s="23"/>
      <c r="AC553" s="23"/>
      <c r="AD553" s="23"/>
      <c r="AE553" s="23"/>
      <c r="AF553" s="23"/>
      <c r="AG553" s="23"/>
      <c r="AH553" s="23"/>
      <c r="AI553" s="23"/>
      <c r="AJ553" s="23"/>
      <c r="AK553" s="23"/>
      <c r="AL553" s="23"/>
      <c r="AM553" s="23"/>
      <c r="AN553" s="23"/>
      <c r="AO553" s="23"/>
    </row>
    <row r="554" spans="1:41" x14ac:dyDescent="0.35">
      <c r="A554">
        <v>276</v>
      </c>
      <c r="P554" s="27"/>
      <c r="Q554" s="23"/>
      <c r="R554" s="23"/>
      <c r="S554" s="23"/>
      <c r="T554" s="23"/>
      <c r="U554" s="23"/>
      <c r="V554" s="23"/>
      <c r="W554" s="23"/>
      <c r="X554" s="23"/>
      <c r="Y554" s="23"/>
      <c r="Z554" s="23"/>
      <c r="AA554" s="23"/>
      <c r="AB554" s="23"/>
      <c r="AC554" s="23"/>
      <c r="AD554" s="23"/>
      <c r="AE554" s="23"/>
      <c r="AF554" s="23"/>
      <c r="AG554" s="23"/>
      <c r="AH554" s="23"/>
      <c r="AI554" s="23"/>
      <c r="AJ554" s="23"/>
      <c r="AK554" s="23"/>
      <c r="AL554" s="23"/>
      <c r="AM554" s="23"/>
      <c r="AN554" s="23"/>
      <c r="AO554" s="23"/>
    </row>
    <row r="555" spans="1:41" x14ac:dyDescent="0.35">
      <c r="Q555" s="23"/>
      <c r="R555" s="23"/>
      <c r="S555" s="23"/>
      <c r="T555" s="23"/>
      <c r="U555" s="23"/>
      <c r="V555" s="23"/>
      <c r="W555" s="23"/>
      <c r="X555" s="23"/>
      <c r="Y555" s="23"/>
      <c r="Z555" s="23"/>
      <c r="AA555" s="23"/>
      <c r="AB555" s="23"/>
      <c r="AC555" s="23"/>
      <c r="AD555" s="23"/>
      <c r="AE555" s="23"/>
      <c r="AF555" s="23"/>
      <c r="AG555" s="23"/>
      <c r="AH555" s="23"/>
      <c r="AI555" s="23"/>
      <c r="AJ555" s="23"/>
      <c r="AK555" s="23"/>
      <c r="AL555" s="23"/>
      <c r="AM555" s="23"/>
      <c r="AN555" s="23"/>
      <c r="AO555" s="23"/>
    </row>
    <row r="556" spans="1:41" x14ac:dyDescent="0.35">
      <c r="A556">
        <v>277</v>
      </c>
      <c r="P556" s="27"/>
      <c r="Q556" s="23"/>
      <c r="R556" s="23"/>
      <c r="S556" s="23"/>
      <c r="T556" s="23"/>
      <c r="U556" s="23"/>
      <c r="V556" s="23"/>
      <c r="W556" s="23"/>
      <c r="X556" s="23"/>
      <c r="Y556" s="23"/>
      <c r="Z556" s="23"/>
      <c r="AA556" s="23"/>
      <c r="AB556" s="23"/>
      <c r="AC556" s="23"/>
      <c r="AD556" s="23"/>
      <c r="AE556" s="23"/>
      <c r="AF556" s="23"/>
      <c r="AG556" s="23"/>
      <c r="AH556" s="23"/>
      <c r="AI556" s="23"/>
      <c r="AJ556" s="23"/>
      <c r="AK556" s="23"/>
      <c r="AL556" s="23"/>
      <c r="AM556" s="23"/>
      <c r="AN556" s="23"/>
      <c r="AO556" s="23"/>
    </row>
    <row r="557" spans="1:41" x14ac:dyDescent="0.35">
      <c r="P557" s="27"/>
      <c r="Q557" s="23"/>
      <c r="R557" s="23"/>
      <c r="S557" s="23"/>
      <c r="T557" s="23"/>
      <c r="U557" s="23"/>
      <c r="V557" s="23"/>
      <c r="W557" s="23"/>
      <c r="X557" s="23"/>
      <c r="Y557" s="23"/>
      <c r="Z557" s="23"/>
      <c r="AA557" s="23"/>
      <c r="AB557" s="23"/>
      <c r="AC557" s="23"/>
      <c r="AD557" s="23"/>
      <c r="AE557" s="23"/>
      <c r="AF557" s="23"/>
      <c r="AG557" s="23"/>
      <c r="AH557" s="23"/>
      <c r="AI557" s="23"/>
      <c r="AJ557" s="23"/>
      <c r="AK557" s="23"/>
      <c r="AL557" s="23"/>
      <c r="AM557" s="23"/>
      <c r="AN557" s="23"/>
      <c r="AO557" s="23"/>
    </row>
    <row r="558" spans="1:41" x14ac:dyDescent="0.35">
      <c r="A558">
        <v>278</v>
      </c>
      <c r="P558" s="27"/>
      <c r="Q558" s="23"/>
      <c r="R558" s="23"/>
      <c r="S558" s="23"/>
      <c r="T558" s="23"/>
      <c r="U558" s="23"/>
      <c r="V558" s="23"/>
      <c r="W558" s="23"/>
      <c r="X558" s="23"/>
      <c r="Y558" s="23"/>
      <c r="Z558" s="23"/>
      <c r="AA558" s="23"/>
      <c r="AB558" s="23"/>
      <c r="AC558" s="23"/>
      <c r="AD558" s="23"/>
      <c r="AE558" s="23"/>
      <c r="AF558" s="23"/>
      <c r="AG558" s="23"/>
      <c r="AH558" s="23"/>
      <c r="AI558" s="23"/>
      <c r="AJ558" s="23"/>
      <c r="AK558" s="23"/>
      <c r="AL558" s="23"/>
      <c r="AM558" s="23"/>
      <c r="AN558" s="23"/>
      <c r="AO558" s="23"/>
    </row>
    <row r="559" spans="1:41" x14ac:dyDescent="0.35">
      <c r="Q559" s="23"/>
      <c r="R559" s="23"/>
      <c r="S559" s="23"/>
      <c r="T559" s="23"/>
      <c r="U559" s="23"/>
      <c r="V559" s="23"/>
      <c r="W559" s="23"/>
      <c r="X559" s="23"/>
      <c r="Y559" s="23"/>
      <c r="Z559" s="23"/>
      <c r="AA559" s="23"/>
      <c r="AB559" s="23"/>
      <c r="AC559" s="23"/>
      <c r="AD559" s="23"/>
      <c r="AE559" s="23"/>
      <c r="AF559" s="23"/>
      <c r="AG559" s="23"/>
      <c r="AH559" s="23"/>
      <c r="AI559" s="23"/>
      <c r="AJ559" s="23"/>
      <c r="AK559" s="23"/>
      <c r="AL559" s="23"/>
      <c r="AM559" s="23"/>
      <c r="AN559" s="23"/>
      <c r="AO559" s="23"/>
    </row>
    <row r="560" spans="1:41" x14ac:dyDescent="0.35">
      <c r="A560">
        <v>279</v>
      </c>
      <c r="P560" s="27"/>
      <c r="Q560" s="23"/>
      <c r="R560" s="23"/>
      <c r="S560" s="23"/>
      <c r="T560" s="23"/>
      <c r="U560" s="23"/>
      <c r="V560" s="23"/>
      <c r="W560" s="23"/>
      <c r="X560" s="23"/>
      <c r="Y560" s="23"/>
      <c r="Z560" s="23"/>
      <c r="AA560" s="23"/>
      <c r="AB560" s="23"/>
      <c r="AC560" s="23"/>
      <c r="AD560" s="23"/>
      <c r="AE560" s="23"/>
      <c r="AF560" s="23"/>
      <c r="AG560" s="23"/>
      <c r="AH560" s="23"/>
      <c r="AI560" s="23"/>
      <c r="AJ560" s="23"/>
      <c r="AK560" s="23"/>
      <c r="AL560" s="23"/>
      <c r="AM560" s="23"/>
      <c r="AN560" s="23"/>
      <c r="AO560" s="23"/>
    </row>
    <row r="561" spans="1:41" x14ac:dyDescent="0.35">
      <c r="P561" s="27"/>
      <c r="Q561" s="23"/>
      <c r="R561" s="23"/>
      <c r="S561" s="23"/>
      <c r="T561" s="23"/>
      <c r="U561" s="23"/>
      <c r="V561" s="23"/>
      <c r="W561" s="23"/>
      <c r="X561" s="23"/>
      <c r="Y561" s="23"/>
      <c r="Z561" s="23"/>
      <c r="AA561" s="23"/>
      <c r="AB561" s="23"/>
      <c r="AC561" s="23"/>
      <c r="AD561" s="23"/>
      <c r="AE561" s="23"/>
      <c r="AF561" s="23"/>
      <c r="AG561" s="23"/>
      <c r="AH561" s="23"/>
      <c r="AI561" s="23"/>
      <c r="AJ561" s="23"/>
      <c r="AK561" s="23"/>
      <c r="AL561" s="23"/>
      <c r="AM561" s="23"/>
      <c r="AN561" s="23"/>
      <c r="AO561" s="23"/>
    </row>
    <row r="562" spans="1:41" x14ac:dyDescent="0.35">
      <c r="A562">
        <v>280</v>
      </c>
      <c r="P562" s="27"/>
      <c r="Q562" s="23"/>
      <c r="R562" s="23"/>
      <c r="S562" s="23"/>
      <c r="T562" s="23"/>
      <c r="U562" s="23"/>
      <c r="V562" s="23"/>
      <c r="W562" s="23"/>
      <c r="X562" s="23"/>
      <c r="Y562" s="23"/>
      <c r="Z562" s="23"/>
      <c r="AA562" s="23"/>
      <c r="AB562" s="23"/>
      <c r="AC562" s="23"/>
      <c r="AD562" s="23"/>
      <c r="AE562" s="23"/>
      <c r="AF562" s="23"/>
      <c r="AG562" s="23"/>
      <c r="AH562" s="23"/>
      <c r="AI562" s="23"/>
      <c r="AJ562" s="23"/>
      <c r="AK562" s="23"/>
      <c r="AL562" s="23"/>
      <c r="AM562" s="23"/>
      <c r="AN562" s="23"/>
      <c r="AO562" s="23"/>
    </row>
    <row r="563" spans="1:41" x14ac:dyDescent="0.35">
      <c r="Q563" s="23"/>
      <c r="R563" s="23"/>
      <c r="S563" s="23"/>
      <c r="T563" s="23"/>
      <c r="U563" s="23"/>
      <c r="V563" s="23"/>
      <c r="W563" s="23"/>
      <c r="X563" s="23"/>
      <c r="Y563" s="23"/>
      <c r="Z563" s="23"/>
      <c r="AA563" s="23"/>
      <c r="AB563" s="23"/>
      <c r="AC563" s="23"/>
      <c r="AD563" s="23"/>
      <c r="AE563" s="23"/>
      <c r="AF563" s="23"/>
      <c r="AG563" s="23"/>
      <c r="AH563" s="23"/>
      <c r="AI563" s="23"/>
      <c r="AJ563" s="23"/>
      <c r="AK563" s="23"/>
      <c r="AL563" s="23"/>
      <c r="AM563" s="23"/>
      <c r="AN563" s="23"/>
      <c r="AO563" s="23"/>
    </row>
    <row r="564" spans="1:41" x14ac:dyDescent="0.35">
      <c r="A564">
        <v>281</v>
      </c>
      <c r="P564" s="27"/>
      <c r="Q564" s="23"/>
      <c r="R564" s="23"/>
      <c r="S564" s="23"/>
      <c r="T564" s="23"/>
      <c r="U564" s="23"/>
      <c r="V564" s="23"/>
      <c r="W564" s="23"/>
      <c r="X564" s="23"/>
      <c r="Y564" s="23"/>
      <c r="Z564" s="23"/>
      <c r="AA564" s="23"/>
      <c r="AB564" s="23"/>
      <c r="AC564" s="23"/>
      <c r="AD564" s="23"/>
      <c r="AE564" s="23"/>
      <c r="AF564" s="23"/>
      <c r="AG564" s="23"/>
      <c r="AH564" s="23"/>
      <c r="AI564" s="23"/>
      <c r="AJ564" s="23"/>
      <c r="AK564" s="23"/>
      <c r="AL564" s="23"/>
      <c r="AM564" s="23"/>
      <c r="AN564" s="23"/>
      <c r="AO564" s="23"/>
    </row>
    <row r="565" spans="1:41" x14ac:dyDescent="0.35">
      <c r="P565" s="27"/>
      <c r="Q565" s="23"/>
      <c r="R565" s="23"/>
      <c r="S565" s="23"/>
      <c r="T565" s="23"/>
      <c r="U565" s="23"/>
      <c r="V565" s="23"/>
      <c r="W565" s="23"/>
      <c r="X565" s="23"/>
      <c r="Y565" s="23"/>
      <c r="Z565" s="23"/>
      <c r="AA565" s="23"/>
      <c r="AB565" s="23"/>
      <c r="AC565" s="23"/>
      <c r="AD565" s="23"/>
      <c r="AE565" s="23"/>
      <c r="AF565" s="23"/>
      <c r="AG565" s="23"/>
      <c r="AH565" s="23"/>
      <c r="AI565" s="23"/>
      <c r="AJ565" s="23"/>
      <c r="AK565" s="23"/>
      <c r="AL565" s="23"/>
      <c r="AM565" s="23"/>
      <c r="AN565" s="23"/>
      <c r="AO565" s="23"/>
    </row>
    <row r="566" spans="1:41" x14ac:dyDescent="0.35">
      <c r="A566">
        <v>282</v>
      </c>
      <c r="P566" s="27"/>
      <c r="Q566" s="23"/>
      <c r="R566" s="23"/>
      <c r="S566" s="23"/>
      <c r="T566" s="23"/>
      <c r="U566" s="23"/>
      <c r="V566" s="23"/>
      <c r="W566" s="23"/>
      <c r="X566" s="23"/>
      <c r="Y566" s="23"/>
      <c r="Z566" s="23"/>
      <c r="AA566" s="23"/>
      <c r="AB566" s="23"/>
      <c r="AC566" s="23"/>
      <c r="AD566" s="23"/>
      <c r="AE566" s="23"/>
      <c r="AF566" s="23"/>
      <c r="AG566" s="23"/>
      <c r="AH566" s="23"/>
      <c r="AI566" s="23"/>
      <c r="AJ566" s="23"/>
      <c r="AK566" s="23"/>
      <c r="AL566" s="23"/>
      <c r="AM566" s="23"/>
      <c r="AN566" s="23"/>
      <c r="AO566" s="23"/>
    </row>
    <row r="567" spans="1:41" x14ac:dyDescent="0.35">
      <c r="Q567" s="23"/>
      <c r="R567" s="23"/>
      <c r="S567" s="23"/>
      <c r="T567" s="23"/>
      <c r="U567" s="23"/>
      <c r="V567" s="23"/>
      <c r="W567" s="23"/>
      <c r="X567" s="23"/>
      <c r="Y567" s="23"/>
      <c r="Z567" s="23"/>
      <c r="AA567" s="23"/>
      <c r="AB567" s="23"/>
      <c r="AC567" s="23"/>
      <c r="AD567" s="23"/>
      <c r="AE567" s="23"/>
      <c r="AF567" s="23"/>
      <c r="AG567" s="23"/>
      <c r="AH567" s="23"/>
      <c r="AI567" s="23"/>
      <c r="AJ567" s="23"/>
      <c r="AK567" s="23"/>
      <c r="AL567" s="23"/>
      <c r="AM567" s="23"/>
      <c r="AN567" s="23"/>
      <c r="AO567" s="23"/>
    </row>
    <row r="568" spans="1:41" x14ac:dyDescent="0.35">
      <c r="A568">
        <v>283</v>
      </c>
      <c r="P568" s="27"/>
      <c r="Q568" s="23"/>
      <c r="R568" s="23"/>
      <c r="S568" s="23"/>
      <c r="T568" s="23"/>
      <c r="U568" s="23"/>
      <c r="V568" s="23"/>
      <c r="W568" s="23"/>
      <c r="X568" s="23"/>
      <c r="Y568" s="23"/>
      <c r="Z568" s="23"/>
      <c r="AA568" s="23"/>
      <c r="AB568" s="23"/>
      <c r="AC568" s="23"/>
      <c r="AD568" s="23"/>
      <c r="AE568" s="23"/>
      <c r="AF568" s="23"/>
      <c r="AG568" s="23"/>
      <c r="AH568" s="23"/>
      <c r="AI568" s="23"/>
      <c r="AJ568" s="23"/>
      <c r="AK568" s="23"/>
      <c r="AL568" s="23"/>
      <c r="AM568" s="23"/>
      <c r="AN568" s="23"/>
      <c r="AO568" s="23"/>
    </row>
    <row r="569" spans="1:41" x14ac:dyDescent="0.35">
      <c r="P569" s="27"/>
      <c r="Q569" s="23"/>
      <c r="R569" s="23"/>
      <c r="S569" s="23"/>
      <c r="T569" s="23"/>
      <c r="U569" s="23"/>
      <c r="V569" s="23"/>
      <c r="W569" s="23"/>
      <c r="X569" s="23"/>
      <c r="Y569" s="23"/>
      <c r="Z569" s="23"/>
      <c r="AA569" s="23"/>
      <c r="AB569" s="23"/>
      <c r="AC569" s="23"/>
      <c r="AD569" s="23"/>
      <c r="AE569" s="23"/>
      <c r="AF569" s="23"/>
      <c r="AG569" s="23"/>
      <c r="AH569" s="23"/>
      <c r="AI569" s="23"/>
      <c r="AJ569" s="23"/>
      <c r="AK569" s="23"/>
      <c r="AL569" s="23"/>
      <c r="AM569" s="23"/>
      <c r="AN569" s="23"/>
      <c r="AO569" s="23"/>
    </row>
    <row r="570" spans="1:41" x14ac:dyDescent="0.35">
      <c r="A570">
        <v>284</v>
      </c>
      <c r="P570" s="27"/>
      <c r="Q570" s="23"/>
      <c r="R570" s="23"/>
      <c r="S570" s="23"/>
      <c r="T570" s="23"/>
      <c r="U570" s="23"/>
      <c r="V570" s="23"/>
      <c r="W570" s="23"/>
      <c r="X570" s="23"/>
      <c r="Y570" s="23"/>
      <c r="Z570" s="23"/>
      <c r="AA570" s="23"/>
      <c r="AB570" s="23"/>
      <c r="AC570" s="23"/>
      <c r="AD570" s="23"/>
      <c r="AE570" s="23"/>
      <c r="AF570" s="23"/>
      <c r="AG570" s="23"/>
      <c r="AH570" s="23"/>
      <c r="AI570" s="23"/>
      <c r="AJ570" s="23"/>
      <c r="AK570" s="23"/>
      <c r="AL570" s="23"/>
      <c r="AM570" s="23"/>
      <c r="AN570" s="23"/>
      <c r="AO570" s="23"/>
    </row>
    <row r="571" spans="1:41" x14ac:dyDescent="0.35">
      <c r="Q571" s="23"/>
      <c r="R571" s="23"/>
      <c r="S571" s="23"/>
      <c r="T571" s="23"/>
      <c r="U571" s="23"/>
      <c r="V571" s="23"/>
      <c r="W571" s="23"/>
      <c r="X571" s="23"/>
      <c r="Y571" s="23"/>
      <c r="Z571" s="23"/>
      <c r="AA571" s="23"/>
      <c r="AB571" s="23"/>
      <c r="AC571" s="23"/>
      <c r="AD571" s="23"/>
      <c r="AE571" s="23"/>
      <c r="AF571" s="23"/>
      <c r="AG571" s="23"/>
      <c r="AH571" s="23"/>
      <c r="AI571" s="23"/>
      <c r="AJ571" s="23"/>
      <c r="AK571" s="23"/>
      <c r="AL571" s="23"/>
      <c r="AM571" s="23"/>
      <c r="AN571" s="23"/>
      <c r="AO571" s="23"/>
    </row>
    <row r="572" spans="1:41" x14ac:dyDescent="0.35">
      <c r="A572">
        <v>285</v>
      </c>
      <c r="P572" s="27"/>
      <c r="Q572" s="23"/>
      <c r="R572" s="23"/>
      <c r="S572" s="23"/>
      <c r="T572" s="23"/>
      <c r="U572" s="23"/>
      <c r="V572" s="23"/>
      <c r="W572" s="23"/>
      <c r="X572" s="23"/>
      <c r="Y572" s="23"/>
      <c r="Z572" s="23"/>
      <c r="AA572" s="23"/>
      <c r="AB572" s="23"/>
      <c r="AC572" s="23"/>
      <c r="AD572" s="23"/>
      <c r="AE572" s="23"/>
      <c r="AF572" s="23"/>
      <c r="AG572" s="23"/>
      <c r="AH572" s="23"/>
      <c r="AI572" s="23"/>
      <c r="AJ572" s="23"/>
      <c r="AK572" s="23"/>
      <c r="AL572" s="23"/>
      <c r="AM572" s="23"/>
      <c r="AN572" s="23"/>
      <c r="AO572" s="23"/>
    </row>
    <row r="573" spans="1:41" x14ac:dyDescent="0.35">
      <c r="P573" s="27"/>
      <c r="Q573" s="23"/>
      <c r="R573" s="23"/>
      <c r="S573" s="23"/>
      <c r="T573" s="23"/>
      <c r="U573" s="23"/>
      <c r="V573" s="23"/>
      <c r="W573" s="23"/>
      <c r="X573" s="23"/>
      <c r="Y573" s="23"/>
      <c r="Z573" s="23"/>
      <c r="AA573" s="23"/>
      <c r="AB573" s="23"/>
      <c r="AC573" s="23"/>
      <c r="AD573" s="23"/>
      <c r="AE573" s="23"/>
      <c r="AF573" s="23"/>
      <c r="AG573" s="23"/>
      <c r="AH573" s="23"/>
      <c r="AI573" s="23"/>
      <c r="AJ573" s="23"/>
      <c r="AK573" s="23"/>
      <c r="AL573" s="23"/>
      <c r="AM573" s="23"/>
      <c r="AN573" s="23"/>
      <c r="AO573" s="23"/>
    </row>
    <row r="574" spans="1:41" x14ac:dyDescent="0.35">
      <c r="A574">
        <v>286</v>
      </c>
      <c r="P574" s="27"/>
      <c r="Q574" s="23"/>
      <c r="R574" s="23"/>
      <c r="S574" s="23"/>
      <c r="T574" s="23"/>
      <c r="U574" s="23"/>
      <c r="V574" s="23"/>
      <c r="W574" s="23"/>
      <c r="X574" s="23"/>
      <c r="Y574" s="23"/>
      <c r="Z574" s="23"/>
      <c r="AA574" s="23"/>
      <c r="AB574" s="23"/>
      <c r="AC574" s="23"/>
      <c r="AD574" s="23"/>
      <c r="AE574" s="23"/>
      <c r="AF574" s="23"/>
      <c r="AG574" s="23"/>
      <c r="AH574" s="23"/>
      <c r="AI574" s="23"/>
      <c r="AJ574" s="23"/>
      <c r="AK574" s="23"/>
      <c r="AL574" s="23"/>
      <c r="AM574" s="23"/>
      <c r="AN574" s="23"/>
      <c r="AO574" s="23"/>
    </row>
    <row r="575" spans="1:41" x14ac:dyDescent="0.35">
      <c r="Q575" s="23"/>
      <c r="R575" s="23"/>
      <c r="S575" s="23"/>
      <c r="T575" s="23"/>
      <c r="U575" s="23"/>
      <c r="V575" s="23"/>
      <c r="W575" s="23"/>
      <c r="X575" s="23"/>
      <c r="Y575" s="23"/>
      <c r="Z575" s="23"/>
      <c r="AA575" s="23"/>
      <c r="AB575" s="23"/>
      <c r="AC575" s="23"/>
      <c r="AD575" s="23"/>
      <c r="AE575" s="23"/>
      <c r="AF575" s="23"/>
      <c r="AG575" s="23"/>
      <c r="AH575" s="23"/>
      <c r="AI575" s="23"/>
      <c r="AJ575" s="23"/>
      <c r="AK575" s="23"/>
      <c r="AL575" s="23"/>
      <c r="AM575" s="23"/>
      <c r="AN575" s="23"/>
      <c r="AO575" s="23"/>
    </row>
    <row r="576" spans="1:41" x14ac:dyDescent="0.35">
      <c r="A576">
        <v>287</v>
      </c>
      <c r="P576" s="27"/>
      <c r="Q576" s="23"/>
      <c r="R576" s="23"/>
      <c r="S576" s="23"/>
      <c r="T576" s="23"/>
      <c r="U576" s="23"/>
      <c r="V576" s="23"/>
      <c r="W576" s="23"/>
      <c r="X576" s="23"/>
      <c r="Y576" s="23"/>
      <c r="Z576" s="23"/>
      <c r="AA576" s="23"/>
      <c r="AB576" s="23"/>
      <c r="AC576" s="23"/>
      <c r="AD576" s="23"/>
      <c r="AE576" s="23"/>
      <c r="AF576" s="23"/>
      <c r="AG576" s="23"/>
      <c r="AH576" s="23"/>
      <c r="AI576" s="23"/>
      <c r="AJ576" s="23"/>
      <c r="AK576" s="23"/>
      <c r="AL576" s="23"/>
      <c r="AM576" s="23"/>
      <c r="AN576" s="23"/>
      <c r="AO576" s="23"/>
    </row>
    <row r="577" spans="1:41" x14ac:dyDescent="0.35">
      <c r="P577" s="27"/>
      <c r="Q577" s="23"/>
      <c r="R577" s="23"/>
      <c r="S577" s="23"/>
      <c r="T577" s="23"/>
      <c r="U577" s="23"/>
      <c r="V577" s="23"/>
      <c r="W577" s="23"/>
      <c r="X577" s="23"/>
      <c r="Y577" s="23"/>
      <c r="Z577" s="23"/>
      <c r="AA577" s="23"/>
      <c r="AB577" s="23"/>
      <c r="AC577" s="23"/>
      <c r="AD577" s="23"/>
      <c r="AE577" s="23"/>
      <c r="AF577" s="23"/>
      <c r="AG577" s="23"/>
      <c r="AH577" s="23"/>
      <c r="AI577" s="23"/>
      <c r="AJ577" s="23"/>
      <c r="AK577" s="23"/>
      <c r="AL577" s="23"/>
      <c r="AM577" s="23"/>
      <c r="AN577" s="23"/>
      <c r="AO577" s="23"/>
    </row>
    <row r="578" spans="1:41" x14ac:dyDescent="0.35">
      <c r="A578">
        <v>288</v>
      </c>
      <c r="P578" s="27"/>
      <c r="Q578" s="23"/>
      <c r="R578" s="23"/>
      <c r="S578" s="23"/>
      <c r="T578" s="23"/>
      <c r="U578" s="23"/>
      <c r="V578" s="23"/>
      <c r="W578" s="23"/>
      <c r="X578" s="23"/>
      <c r="Y578" s="23"/>
      <c r="Z578" s="23"/>
      <c r="AA578" s="23"/>
      <c r="AB578" s="23"/>
      <c r="AC578" s="23"/>
      <c r="AD578" s="23"/>
      <c r="AE578" s="23"/>
      <c r="AF578" s="23"/>
      <c r="AG578" s="23"/>
      <c r="AH578" s="23"/>
      <c r="AI578" s="23"/>
      <c r="AJ578" s="23"/>
      <c r="AK578" s="23"/>
      <c r="AL578" s="23"/>
      <c r="AM578" s="23"/>
      <c r="AN578" s="23"/>
      <c r="AO578" s="23"/>
    </row>
    <row r="579" spans="1:41" x14ac:dyDescent="0.35">
      <c r="Q579" s="23"/>
      <c r="R579" s="23"/>
      <c r="S579" s="23"/>
      <c r="T579" s="23"/>
      <c r="U579" s="23"/>
      <c r="V579" s="23"/>
      <c r="W579" s="23"/>
      <c r="X579" s="23"/>
      <c r="Y579" s="23"/>
      <c r="Z579" s="23"/>
      <c r="AA579" s="23"/>
      <c r="AB579" s="23"/>
      <c r="AC579" s="23"/>
      <c r="AD579" s="23"/>
      <c r="AE579" s="23"/>
      <c r="AF579" s="23"/>
      <c r="AG579" s="23"/>
      <c r="AH579" s="23"/>
      <c r="AI579" s="23"/>
      <c r="AJ579" s="23"/>
      <c r="AK579" s="23"/>
      <c r="AL579" s="23"/>
      <c r="AM579" s="23"/>
      <c r="AN579" s="23"/>
      <c r="AO579" s="23"/>
    </row>
    <row r="580" spans="1:41" x14ac:dyDescent="0.35">
      <c r="A580">
        <v>289</v>
      </c>
      <c r="P580" s="27"/>
      <c r="Q580" s="23"/>
      <c r="R580" s="23"/>
      <c r="S580" s="23"/>
      <c r="T580" s="23"/>
      <c r="U580" s="23"/>
      <c r="V580" s="23"/>
      <c r="W580" s="23"/>
      <c r="X580" s="23"/>
      <c r="Y580" s="23"/>
      <c r="Z580" s="23"/>
      <c r="AA580" s="23"/>
      <c r="AB580" s="23"/>
      <c r="AC580" s="23"/>
      <c r="AD580" s="23"/>
      <c r="AE580" s="23"/>
      <c r="AF580" s="23"/>
      <c r="AG580" s="23"/>
      <c r="AH580" s="23"/>
      <c r="AI580" s="23"/>
      <c r="AJ580" s="23"/>
      <c r="AK580" s="23"/>
      <c r="AL580" s="23"/>
      <c r="AM580" s="23"/>
      <c r="AN580" s="23"/>
      <c r="AO580" s="23"/>
    </row>
    <row r="581" spans="1:41" x14ac:dyDescent="0.35">
      <c r="P581" s="27"/>
      <c r="Q581" s="23"/>
      <c r="R581" s="23"/>
      <c r="S581" s="23"/>
      <c r="T581" s="23"/>
      <c r="U581" s="23"/>
      <c r="V581" s="23"/>
      <c r="W581" s="23"/>
      <c r="X581" s="23"/>
      <c r="Y581" s="23"/>
      <c r="Z581" s="23"/>
      <c r="AA581" s="23"/>
      <c r="AB581" s="23"/>
      <c r="AC581" s="23"/>
      <c r="AD581" s="23"/>
      <c r="AE581" s="23"/>
      <c r="AF581" s="23"/>
      <c r="AG581" s="23"/>
      <c r="AH581" s="23"/>
      <c r="AI581" s="23"/>
      <c r="AJ581" s="23"/>
      <c r="AK581" s="23"/>
      <c r="AL581" s="23"/>
      <c r="AM581" s="23"/>
      <c r="AN581" s="23"/>
      <c r="AO581" s="23"/>
    </row>
    <row r="582" spans="1:41" x14ac:dyDescent="0.35">
      <c r="A582">
        <v>290</v>
      </c>
      <c r="P582" s="27"/>
      <c r="Q582" s="23"/>
      <c r="R582" s="23"/>
      <c r="S582" s="23"/>
      <c r="T582" s="23"/>
      <c r="U582" s="23"/>
      <c r="V582" s="23"/>
      <c r="W582" s="23"/>
      <c r="X582" s="23"/>
      <c r="Y582" s="23"/>
      <c r="Z582" s="23"/>
      <c r="AA582" s="23"/>
      <c r="AB582" s="23"/>
      <c r="AC582" s="23"/>
      <c r="AD582" s="23"/>
      <c r="AE582" s="23"/>
      <c r="AF582" s="23"/>
      <c r="AG582" s="23"/>
      <c r="AH582" s="23"/>
      <c r="AI582" s="23"/>
      <c r="AJ582" s="23"/>
      <c r="AK582" s="23"/>
      <c r="AL582" s="23"/>
      <c r="AM582" s="23"/>
      <c r="AN582" s="23"/>
      <c r="AO582" s="23"/>
    </row>
    <row r="583" spans="1:41" x14ac:dyDescent="0.35">
      <c r="Q583" s="23"/>
      <c r="R583" s="23"/>
      <c r="S583" s="23"/>
      <c r="T583" s="23"/>
      <c r="U583" s="23"/>
      <c r="V583" s="23"/>
      <c r="W583" s="23"/>
      <c r="X583" s="23"/>
      <c r="Y583" s="23"/>
      <c r="Z583" s="23"/>
      <c r="AA583" s="23"/>
      <c r="AB583" s="23"/>
      <c r="AC583" s="23"/>
      <c r="AD583" s="23"/>
      <c r="AE583" s="23"/>
      <c r="AF583" s="23"/>
      <c r="AG583" s="23"/>
      <c r="AH583" s="23"/>
      <c r="AI583" s="23"/>
      <c r="AJ583" s="23"/>
      <c r="AK583" s="23"/>
      <c r="AL583" s="23"/>
      <c r="AM583" s="23"/>
      <c r="AN583" s="23"/>
      <c r="AO583" s="23"/>
    </row>
    <row r="584" spans="1:41" x14ac:dyDescent="0.35">
      <c r="A584">
        <v>291</v>
      </c>
      <c r="P584" s="27"/>
      <c r="Q584" s="23"/>
      <c r="R584" s="23"/>
      <c r="S584" s="23"/>
      <c r="T584" s="23"/>
      <c r="U584" s="23"/>
      <c r="V584" s="23"/>
      <c r="W584" s="23"/>
      <c r="X584" s="23"/>
      <c r="Y584" s="23"/>
      <c r="Z584" s="23"/>
      <c r="AA584" s="23"/>
      <c r="AB584" s="23"/>
      <c r="AC584" s="23"/>
      <c r="AD584" s="23"/>
      <c r="AE584" s="23"/>
      <c r="AF584" s="23"/>
      <c r="AG584" s="23"/>
      <c r="AH584" s="23"/>
      <c r="AI584" s="23"/>
      <c r="AJ584" s="23"/>
      <c r="AK584" s="23"/>
      <c r="AL584" s="23"/>
      <c r="AM584" s="23"/>
      <c r="AN584" s="23"/>
      <c r="AO584" s="23"/>
    </row>
    <row r="585" spans="1:41" x14ac:dyDescent="0.35">
      <c r="P585" s="27"/>
      <c r="Q585" s="23"/>
      <c r="R585" s="23"/>
      <c r="S585" s="23"/>
      <c r="T585" s="23"/>
      <c r="U585" s="23"/>
      <c r="V585" s="23"/>
      <c r="W585" s="23"/>
      <c r="X585" s="23"/>
      <c r="Y585" s="23"/>
      <c r="Z585" s="23"/>
      <c r="AA585" s="23"/>
      <c r="AB585" s="23"/>
      <c r="AC585" s="23"/>
      <c r="AD585" s="23"/>
      <c r="AE585" s="23"/>
      <c r="AF585" s="23"/>
      <c r="AG585" s="23"/>
      <c r="AH585" s="23"/>
      <c r="AI585" s="23"/>
      <c r="AJ585" s="23"/>
      <c r="AK585" s="23"/>
      <c r="AL585" s="23"/>
      <c r="AM585" s="23"/>
      <c r="AN585" s="23"/>
      <c r="AO585" s="23"/>
    </row>
    <row r="586" spans="1:41" x14ac:dyDescent="0.35">
      <c r="A586">
        <v>292</v>
      </c>
      <c r="P586" s="27"/>
      <c r="Q586" s="23"/>
      <c r="R586" s="23"/>
      <c r="S586" s="23"/>
      <c r="T586" s="23"/>
      <c r="U586" s="23"/>
      <c r="V586" s="23"/>
      <c r="W586" s="23"/>
      <c r="X586" s="23"/>
      <c r="Y586" s="23"/>
      <c r="Z586" s="23"/>
      <c r="AA586" s="23"/>
      <c r="AB586" s="23"/>
      <c r="AC586" s="23"/>
      <c r="AD586" s="23"/>
      <c r="AE586" s="23"/>
      <c r="AF586" s="23"/>
      <c r="AG586" s="23"/>
      <c r="AH586" s="23"/>
      <c r="AI586" s="23"/>
      <c r="AJ586" s="23"/>
      <c r="AK586" s="23"/>
      <c r="AL586" s="23"/>
      <c r="AM586" s="23"/>
      <c r="AN586" s="23"/>
      <c r="AO586" s="23"/>
    </row>
    <row r="587" spans="1:41" x14ac:dyDescent="0.35">
      <c r="Q587" s="23"/>
      <c r="R587" s="23"/>
      <c r="S587" s="23"/>
      <c r="T587" s="23"/>
      <c r="U587" s="23"/>
      <c r="V587" s="23"/>
      <c r="W587" s="23"/>
      <c r="X587" s="23"/>
      <c r="Y587" s="23"/>
      <c r="Z587" s="23"/>
      <c r="AA587" s="23"/>
      <c r="AB587" s="23"/>
      <c r="AC587" s="23"/>
      <c r="AD587" s="23"/>
      <c r="AE587" s="23"/>
      <c r="AF587" s="23"/>
      <c r="AG587" s="23"/>
      <c r="AH587" s="23"/>
      <c r="AI587" s="23"/>
      <c r="AJ587" s="23"/>
      <c r="AK587" s="23"/>
      <c r="AL587" s="23"/>
      <c r="AM587" s="23"/>
      <c r="AN587" s="23"/>
      <c r="AO587" s="23"/>
    </row>
    <row r="588" spans="1:41" x14ac:dyDescent="0.35">
      <c r="A588">
        <v>293</v>
      </c>
      <c r="P588" s="27"/>
      <c r="Q588" s="23"/>
      <c r="R588" s="23"/>
      <c r="S588" s="23"/>
      <c r="T588" s="23"/>
      <c r="U588" s="23"/>
      <c r="V588" s="23"/>
      <c r="W588" s="23"/>
      <c r="X588" s="23"/>
      <c r="Y588" s="23"/>
      <c r="Z588" s="23"/>
      <c r="AA588" s="23"/>
      <c r="AB588" s="23"/>
      <c r="AC588" s="23"/>
      <c r="AD588" s="23"/>
      <c r="AE588" s="23"/>
      <c r="AF588" s="23"/>
      <c r="AG588" s="23"/>
      <c r="AH588" s="23"/>
      <c r="AI588" s="23"/>
      <c r="AJ588" s="23"/>
      <c r="AK588" s="23"/>
      <c r="AL588" s="23"/>
      <c r="AM588" s="23"/>
      <c r="AN588" s="23"/>
      <c r="AO588" s="23"/>
    </row>
    <row r="589" spans="1:41" x14ac:dyDescent="0.35">
      <c r="P589" s="27"/>
      <c r="Q589" s="23"/>
      <c r="R589" s="23"/>
      <c r="S589" s="23"/>
      <c r="T589" s="23"/>
      <c r="U589" s="23"/>
      <c r="V589" s="23"/>
      <c r="W589" s="23"/>
      <c r="X589" s="23"/>
      <c r="Y589" s="23"/>
      <c r="Z589" s="23"/>
      <c r="AA589" s="23"/>
      <c r="AB589" s="23"/>
      <c r="AC589" s="23"/>
      <c r="AD589" s="23"/>
      <c r="AE589" s="23"/>
      <c r="AF589" s="23"/>
      <c r="AG589" s="23"/>
      <c r="AH589" s="23"/>
      <c r="AI589" s="23"/>
      <c r="AJ589" s="23"/>
      <c r="AK589" s="23"/>
      <c r="AL589" s="23"/>
      <c r="AM589" s="23"/>
      <c r="AN589" s="23"/>
      <c r="AO589" s="23"/>
    </row>
    <row r="590" spans="1:41" x14ac:dyDescent="0.35">
      <c r="A590">
        <v>294</v>
      </c>
      <c r="P590" s="27"/>
      <c r="Q590" s="23"/>
      <c r="R590" s="23"/>
      <c r="S590" s="23"/>
      <c r="T590" s="23"/>
      <c r="U590" s="23"/>
      <c r="V590" s="23"/>
      <c r="W590" s="23"/>
      <c r="X590" s="23"/>
      <c r="Y590" s="23"/>
      <c r="Z590" s="23"/>
      <c r="AA590" s="23"/>
      <c r="AB590" s="23"/>
      <c r="AC590" s="23"/>
      <c r="AD590" s="23"/>
      <c r="AE590" s="23"/>
      <c r="AF590" s="23"/>
      <c r="AG590" s="23"/>
      <c r="AH590" s="23"/>
      <c r="AI590" s="23"/>
      <c r="AJ590" s="23"/>
      <c r="AK590" s="23"/>
      <c r="AL590" s="23"/>
      <c r="AM590" s="23"/>
      <c r="AN590" s="23"/>
      <c r="AO590" s="23"/>
    </row>
    <row r="591" spans="1:41" x14ac:dyDescent="0.35">
      <c r="Q591" s="23"/>
      <c r="R591" s="23"/>
      <c r="S591" s="23"/>
      <c r="T591" s="23"/>
      <c r="U591" s="23"/>
      <c r="V591" s="23"/>
      <c r="W591" s="23"/>
      <c r="X591" s="23"/>
      <c r="Y591" s="23"/>
      <c r="Z591" s="23"/>
      <c r="AA591" s="23"/>
      <c r="AB591" s="23"/>
      <c r="AC591" s="23"/>
      <c r="AD591" s="23"/>
      <c r="AE591" s="23"/>
      <c r="AF591" s="23"/>
      <c r="AG591" s="23"/>
      <c r="AH591" s="23"/>
      <c r="AI591" s="23"/>
      <c r="AJ591" s="23"/>
      <c r="AK591" s="23"/>
      <c r="AL591" s="23"/>
      <c r="AM591" s="23"/>
      <c r="AN591" s="23"/>
      <c r="AO591" s="23"/>
    </row>
    <row r="592" spans="1:41" x14ac:dyDescent="0.35">
      <c r="A592">
        <v>295</v>
      </c>
      <c r="P592" s="27"/>
      <c r="Q592" s="23"/>
      <c r="R592" s="23"/>
      <c r="S592" s="23"/>
      <c r="T592" s="23"/>
      <c r="U592" s="23"/>
      <c r="V592" s="23"/>
      <c r="W592" s="23"/>
      <c r="X592" s="23"/>
      <c r="Y592" s="23"/>
      <c r="Z592" s="23"/>
      <c r="AA592" s="23"/>
      <c r="AB592" s="23"/>
      <c r="AC592" s="23"/>
      <c r="AD592" s="23"/>
      <c r="AE592" s="23"/>
      <c r="AF592" s="23"/>
      <c r="AG592" s="23"/>
      <c r="AH592" s="23"/>
      <c r="AI592" s="23"/>
      <c r="AJ592" s="23"/>
      <c r="AK592" s="23"/>
      <c r="AL592" s="23"/>
      <c r="AM592" s="23"/>
      <c r="AN592" s="23"/>
      <c r="AO592" s="23"/>
    </row>
    <row r="593" spans="1:41" x14ac:dyDescent="0.35">
      <c r="P593" s="27"/>
      <c r="Q593" s="23"/>
      <c r="R593" s="23"/>
      <c r="S593" s="23"/>
      <c r="T593" s="23"/>
      <c r="U593" s="23"/>
      <c r="V593" s="23"/>
      <c r="W593" s="23"/>
      <c r="X593" s="23"/>
      <c r="Y593" s="23"/>
      <c r="Z593" s="23"/>
      <c r="AA593" s="23"/>
      <c r="AB593" s="23"/>
      <c r="AC593" s="23"/>
      <c r="AD593" s="23"/>
      <c r="AE593" s="23"/>
      <c r="AF593" s="23"/>
      <c r="AG593" s="23"/>
      <c r="AH593" s="23"/>
      <c r="AI593" s="23"/>
      <c r="AJ593" s="23"/>
      <c r="AK593" s="23"/>
      <c r="AL593" s="23"/>
      <c r="AM593" s="23"/>
      <c r="AN593" s="23"/>
      <c r="AO593" s="23"/>
    </row>
    <row r="594" spans="1:41" x14ac:dyDescent="0.35">
      <c r="A594">
        <v>296</v>
      </c>
      <c r="P594" s="27"/>
      <c r="Q594" s="23"/>
      <c r="R594" s="23"/>
      <c r="S594" s="23"/>
      <c r="T594" s="23"/>
      <c r="U594" s="23"/>
      <c r="V594" s="23"/>
      <c r="W594" s="23"/>
      <c r="X594" s="23"/>
      <c r="Y594" s="23"/>
      <c r="Z594" s="23"/>
      <c r="AA594" s="23"/>
      <c r="AB594" s="23"/>
      <c r="AC594" s="23"/>
      <c r="AD594" s="23"/>
      <c r="AE594" s="23"/>
      <c r="AF594" s="23"/>
      <c r="AG594" s="23"/>
      <c r="AH594" s="23"/>
      <c r="AI594" s="23"/>
      <c r="AJ594" s="23"/>
      <c r="AK594" s="23"/>
      <c r="AL594" s="23"/>
      <c r="AM594" s="23"/>
      <c r="AN594" s="23"/>
      <c r="AO594" s="23"/>
    </row>
    <row r="595" spans="1:41" x14ac:dyDescent="0.35">
      <c r="Q595" s="23"/>
      <c r="R595" s="23"/>
      <c r="S595" s="23"/>
      <c r="T595" s="23"/>
      <c r="U595" s="23"/>
      <c r="V595" s="23"/>
      <c r="W595" s="23"/>
      <c r="X595" s="23"/>
      <c r="Y595" s="23"/>
      <c r="Z595" s="23"/>
      <c r="AA595" s="23"/>
      <c r="AB595" s="23"/>
      <c r="AC595" s="23"/>
      <c r="AD595" s="23"/>
      <c r="AE595" s="23"/>
      <c r="AF595" s="23"/>
      <c r="AG595" s="23"/>
      <c r="AH595" s="23"/>
      <c r="AI595" s="23"/>
      <c r="AJ595" s="23"/>
      <c r="AK595" s="23"/>
      <c r="AL595" s="23"/>
      <c r="AM595" s="23"/>
      <c r="AN595" s="23"/>
      <c r="AO595" s="23"/>
    </row>
    <row r="596" spans="1:41" x14ac:dyDescent="0.35">
      <c r="A596">
        <v>297</v>
      </c>
      <c r="P596" s="27"/>
      <c r="Q596" s="23"/>
      <c r="R596" s="23"/>
      <c r="S596" s="23"/>
      <c r="T596" s="23"/>
      <c r="U596" s="23"/>
      <c r="V596" s="23"/>
      <c r="W596" s="23"/>
      <c r="X596" s="23"/>
      <c r="Y596" s="23"/>
      <c r="Z596" s="23"/>
      <c r="AA596" s="23"/>
      <c r="AB596" s="23"/>
      <c r="AC596" s="23"/>
      <c r="AD596" s="23"/>
      <c r="AE596" s="23"/>
      <c r="AF596" s="23"/>
      <c r="AG596" s="23"/>
      <c r="AH596" s="23"/>
      <c r="AI596" s="23"/>
      <c r="AJ596" s="23"/>
      <c r="AK596" s="23"/>
      <c r="AL596" s="23"/>
      <c r="AM596" s="23"/>
      <c r="AN596" s="23"/>
      <c r="AO596" s="23"/>
    </row>
    <row r="597" spans="1:41" x14ac:dyDescent="0.35">
      <c r="P597" s="27"/>
      <c r="Q597" s="23"/>
      <c r="R597" s="23"/>
      <c r="S597" s="23"/>
      <c r="T597" s="23"/>
      <c r="U597" s="23"/>
      <c r="V597" s="23"/>
      <c r="W597" s="23"/>
      <c r="X597" s="23"/>
      <c r="Y597" s="23"/>
      <c r="Z597" s="23"/>
      <c r="AA597" s="23"/>
      <c r="AB597" s="23"/>
      <c r="AC597" s="23"/>
      <c r="AD597" s="23"/>
      <c r="AE597" s="23"/>
      <c r="AF597" s="23"/>
      <c r="AG597" s="23"/>
      <c r="AH597" s="23"/>
      <c r="AI597" s="23"/>
      <c r="AJ597" s="23"/>
      <c r="AK597" s="23"/>
      <c r="AL597" s="23"/>
      <c r="AM597" s="23"/>
      <c r="AN597" s="23"/>
      <c r="AO597" s="23"/>
    </row>
    <row r="598" spans="1:41" x14ac:dyDescent="0.35">
      <c r="A598">
        <v>298</v>
      </c>
      <c r="P598" s="27"/>
      <c r="Q598" s="23"/>
      <c r="R598" s="23"/>
      <c r="S598" s="23"/>
      <c r="T598" s="23"/>
      <c r="U598" s="23"/>
      <c r="V598" s="23"/>
      <c r="W598" s="23"/>
      <c r="X598" s="23"/>
      <c r="Y598" s="23"/>
      <c r="Z598" s="23"/>
      <c r="AA598" s="23"/>
      <c r="AB598" s="23"/>
      <c r="AC598" s="23"/>
      <c r="AD598" s="23"/>
      <c r="AE598" s="23"/>
      <c r="AF598" s="23"/>
      <c r="AG598" s="23"/>
      <c r="AH598" s="23"/>
      <c r="AI598" s="23"/>
      <c r="AJ598" s="23"/>
      <c r="AK598" s="23"/>
      <c r="AL598" s="23"/>
      <c r="AM598" s="23"/>
      <c r="AN598" s="23"/>
      <c r="AO598" s="23"/>
    </row>
    <row r="599" spans="1:41" x14ac:dyDescent="0.35">
      <c r="Q599" s="23"/>
      <c r="R599" s="23"/>
      <c r="S599" s="23"/>
      <c r="T599" s="23"/>
      <c r="U599" s="23"/>
      <c r="V599" s="23"/>
      <c r="W599" s="23"/>
      <c r="X599" s="23"/>
      <c r="Y599" s="23"/>
      <c r="Z599" s="23"/>
      <c r="AA599" s="23"/>
      <c r="AB599" s="23"/>
      <c r="AC599" s="23"/>
      <c r="AD599" s="23"/>
      <c r="AE599" s="23"/>
      <c r="AF599" s="23"/>
      <c r="AG599" s="23"/>
      <c r="AH599" s="23"/>
      <c r="AI599" s="23"/>
      <c r="AJ599" s="23"/>
      <c r="AK599" s="23"/>
      <c r="AL599" s="23"/>
      <c r="AM599" s="23"/>
      <c r="AN599" s="23"/>
      <c r="AO599" s="23"/>
    </row>
    <row r="600" spans="1:41" x14ac:dyDescent="0.35">
      <c r="A600">
        <v>299</v>
      </c>
      <c r="P600" s="27"/>
      <c r="Q600" s="23"/>
      <c r="R600" s="23"/>
      <c r="S600" s="23"/>
      <c r="T600" s="23"/>
      <c r="U600" s="23"/>
      <c r="V600" s="23"/>
      <c r="W600" s="23"/>
      <c r="X600" s="23"/>
      <c r="Y600" s="23"/>
      <c r="Z600" s="23"/>
      <c r="AA600" s="23"/>
      <c r="AB600" s="23"/>
      <c r="AC600" s="23"/>
      <c r="AD600" s="23"/>
      <c r="AE600" s="23"/>
      <c r="AF600" s="23"/>
      <c r="AG600" s="23"/>
      <c r="AH600" s="23"/>
      <c r="AI600" s="23"/>
      <c r="AJ600" s="23"/>
      <c r="AK600" s="23"/>
      <c r="AL600" s="23"/>
      <c r="AM600" s="23"/>
      <c r="AN600" s="23"/>
      <c r="AO600" s="23"/>
    </row>
    <row r="601" spans="1:41" x14ac:dyDescent="0.35">
      <c r="P601" s="27"/>
      <c r="Q601" s="23"/>
      <c r="R601" s="23"/>
      <c r="S601" s="23"/>
      <c r="T601" s="23"/>
      <c r="U601" s="23"/>
      <c r="V601" s="23"/>
      <c r="W601" s="23"/>
      <c r="X601" s="23"/>
      <c r="Y601" s="23"/>
      <c r="Z601" s="23"/>
      <c r="AA601" s="23"/>
      <c r="AB601" s="23"/>
      <c r="AC601" s="23"/>
      <c r="AD601" s="23"/>
      <c r="AE601" s="23"/>
      <c r="AF601" s="23"/>
      <c r="AG601" s="23"/>
      <c r="AH601" s="23"/>
      <c r="AI601" s="23"/>
      <c r="AJ601" s="23"/>
      <c r="AK601" s="23"/>
      <c r="AL601" s="23"/>
      <c r="AM601" s="23"/>
      <c r="AN601" s="23"/>
      <c r="AO601" s="23"/>
    </row>
    <row r="602" spans="1:41" x14ac:dyDescent="0.35">
      <c r="A602">
        <v>300</v>
      </c>
      <c r="P602" s="27"/>
      <c r="Q602" s="23"/>
      <c r="R602" s="23"/>
      <c r="S602" s="23"/>
      <c r="T602" s="23"/>
      <c r="U602" s="23"/>
      <c r="V602" s="23"/>
      <c r="W602" s="23"/>
      <c r="X602" s="23"/>
      <c r="Y602" s="23"/>
      <c r="Z602" s="23"/>
      <c r="AA602" s="23"/>
      <c r="AB602" s="23"/>
      <c r="AC602" s="23"/>
      <c r="AD602" s="23"/>
      <c r="AE602" s="23"/>
      <c r="AF602" s="23"/>
      <c r="AG602" s="23"/>
      <c r="AH602" s="23"/>
      <c r="AI602" s="23"/>
      <c r="AJ602" s="23"/>
      <c r="AK602" s="23"/>
      <c r="AL602" s="23"/>
      <c r="AM602" s="23"/>
      <c r="AN602" s="23"/>
      <c r="AO602" s="23"/>
    </row>
    <row r="603" spans="1:41" x14ac:dyDescent="0.35">
      <c r="Q603" s="23"/>
      <c r="R603" s="23"/>
      <c r="S603" s="23"/>
      <c r="T603" s="23"/>
      <c r="U603" s="23"/>
      <c r="V603" s="23"/>
      <c r="W603" s="23"/>
      <c r="X603" s="23"/>
      <c r="Y603" s="23"/>
      <c r="Z603" s="23"/>
      <c r="AA603" s="23"/>
      <c r="AB603" s="23"/>
      <c r="AC603" s="23"/>
      <c r="AD603" s="23"/>
      <c r="AE603" s="23"/>
      <c r="AF603" s="23"/>
      <c r="AG603" s="23"/>
      <c r="AH603" s="23"/>
      <c r="AI603" s="23"/>
      <c r="AJ603" s="23"/>
      <c r="AK603" s="23"/>
      <c r="AL603" s="23"/>
      <c r="AM603" s="23"/>
      <c r="AN603" s="23"/>
      <c r="AO603" s="23"/>
    </row>
    <row r="604" spans="1:41" x14ac:dyDescent="0.35">
      <c r="A604">
        <v>301</v>
      </c>
      <c r="P604" s="27"/>
      <c r="Q604" s="23"/>
      <c r="R604" s="23"/>
      <c r="S604" s="23"/>
      <c r="T604" s="23"/>
      <c r="U604" s="23"/>
      <c r="V604" s="23"/>
      <c r="W604" s="23"/>
      <c r="X604" s="23"/>
      <c r="Y604" s="23"/>
      <c r="Z604" s="23"/>
      <c r="AA604" s="23"/>
      <c r="AB604" s="23"/>
      <c r="AC604" s="23"/>
      <c r="AD604" s="23"/>
      <c r="AE604" s="23"/>
      <c r="AF604" s="23"/>
      <c r="AG604" s="23"/>
      <c r="AH604" s="23"/>
      <c r="AI604" s="23"/>
      <c r="AJ604" s="23"/>
      <c r="AK604" s="23"/>
      <c r="AL604" s="23"/>
      <c r="AM604" s="23"/>
      <c r="AN604" s="23"/>
      <c r="AO604" s="23"/>
    </row>
    <row r="605" spans="1:41" x14ac:dyDescent="0.35">
      <c r="P605" s="27"/>
      <c r="Q605" s="23"/>
      <c r="R605" s="23"/>
      <c r="S605" s="23"/>
      <c r="T605" s="23"/>
      <c r="U605" s="23"/>
      <c r="V605" s="23"/>
      <c r="W605" s="23"/>
      <c r="X605" s="23"/>
      <c r="Y605" s="23"/>
      <c r="Z605" s="23"/>
      <c r="AA605" s="23"/>
      <c r="AB605" s="23"/>
      <c r="AC605" s="23"/>
      <c r="AD605" s="23"/>
      <c r="AE605" s="23"/>
      <c r="AF605" s="23"/>
      <c r="AG605" s="23"/>
      <c r="AH605" s="23"/>
      <c r="AI605" s="23"/>
      <c r="AJ605" s="23"/>
      <c r="AK605" s="23"/>
      <c r="AL605" s="23"/>
      <c r="AM605" s="23"/>
      <c r="AN605" s="23"/>
      <c r="AO605" s="23"/>
    </row>
    <row r="606" spans="1:41" x14ac:dyDescent="0.35">
      <c r="A606">
        <v>302</v>
      </c>
      <c r="P606" s="27"/>
      <c r="Q606" s="23"/>
      <c r="R606" s="23"/>
      <c r="S606" s="23"/>
      <c r="T606" s="23"/>
      <c r="U606" s="23"/>
      <c r="V606" s="23"/>
      <c r="W606" s="23"/>
      <c r="X606" s="23"/>
      <c r="Y606" s="23"/>
      <c r="Z606" s="23"/>
      <c r="AA606" s="23"/>
      <c r="AB606" s="23"/>
      <c r="AC606" s="23"/>
      <c r="AD606" s="23"/>
      <c r="AE606" s="23"/>
      <c r="AF606" s="23"/>
      <c r="AG606" s="23"/>
      <c r="AH606" s="23"/>
      <c r="AI606" s="23"/>
      <c r="AJ606" s="23"/>
      <c r="AK606" s="23"/>
      <c r="AL606" s="23"/>
      <c r="AM606" s="23"/>
      <c r="AN606" s="23"/>
      <c r="AO606" s="23"/>
    </row>
    <row r="607" spans="1:41" x14ac:dyDescent="0.35">
      <c r="Q607" s="23"/>
      <c r="R607" s="23"/>
      <c r="S607" s="23"/>
      <c r="T607" s="23"/>
      <c r="U607" s="23"/>
      <c r="V607" s="23"/>
      <c r="W607" s="23"/>
      <c r="X607" s="23"/>
      <c r="Y607" s="23"/>
      <c r="Z607" s="23"/>
      <c r="AA607" s="23"/>
      <c r="AB607" s="23"/>
      <c r="AC607" s="23"/>
      <c r="AD607" s="23"/>
      <c r="AE607" s="23"/>
      <c r="AF607" s="23"/>
      <c r="AG607" s="23"/>
      <c r="AH607" s="23"/>
      <c r="AI607" s="23"/>
      <c r="AJ607" s="23"/>
      <c r="AK607" s="23"/>
      <c r="AL607" s="23"/>
      <c r="AM607" s="23"/>
      <c r="AN607" s="23"/>
      <c r="AO607" s="23"/>
    </row>
    <row r="608" spans="1:41" x14ac:dyDescent="0.35">
      <c r="A608">
        <v>303</v>
      </c>
      <c r="P608" s="27"/>
      <c r="Q608" s="23"/>
      <c r="R608" s="23"/>
      <c r="S608" s="23"/>
      <c r="T608" s="23"/>
      <c r="U608" s="23"/>
      <c r="V608" s="23"/>
      <c r="W608" s="23"/>
      <c r="X608" s="23"/>
      <c r="Y608" s="23"/>
      <c r="Z608" s="23"/>
      <c r="AA608" s="23"/>
      <c r="AB608" s="23"/>
      <c r="AC608" s="23"/>
      <c r="AD608" s="23"/>
      <c r="AE608" s="23"/>
      <c r="AF608" s="23"/>
      <c r="AG608" s="23"/>
      <c r="AH608" s="23"/>
      <c r="AI608" s="23"/>
      <c r="AJ608" s="23"/>
      <c r="AK608" s="23"/>
      <c r="AL608" s="23"/>
      <c r="AM608" s="23"/>
      <c r="AN608" s="23"/>
      <c r="AO608" s="23"/>
    </row>
    <row r="609" spans="1:41" x14ac:dyDescent="0.35">
      <c r="P609" s="27"/>
      <c r="Q609" s="23"/>
      <c r="R609" s="23"/>
      <c r="S609" s="23"/>
      <c r="T609" s="23"/>
      <c r="U609" s="23"/>
      <c r="V609" s="23"/>
      <c r="W609" s="23"/>
      <c r="X609" s="23"/>
      <c r="Y609" s="23"/>
      <c r="Z609" s="23"/>
      <c r="AA609" s="23"/>
      <c r="AB609" s="23"/>
      <c r="AC609" s="23"/>
      <c r="AD609" s="23"/>
      <c r="AE609" s="23"/>
      <c r="AF609" s="23"/>
      <c r="AG609" s="23"/>
      <c r="AH609" s="23"/>
      <c r="AI609" s="23"/>
      <c r="AJ609" s="23"/>
      <c r="AK609" s="23"/>
      <c r="AL609" s="23"/>
      <c r="AM609" s="23"/>
      <c r="AN609" s="23"/>
      <c r="AO609" s="23"/>
    </row>
    <row r="610" spans="1:41" x14ac:dyDescent="0.35">
      <c r="A610">
        <v>304</v>
      </c>
      <c r="P610" s="27"/>
      <c r="Q610" s="23"/>
      <c r="R610" s="23"/>
      <c r="S610" s="23"/>
      <c r="T610" s="23"/>
      <c r="U610" s="23"/>
      <c r="V610" s="23"/>
      <c r="W610" s="23"/>
      <c r="X610" s="23"/>
      <c r="Y610" s="23"/>
      <c r="Z610" s="23"/>
      <c r="AA610" s="23"/>
      <c r="AB610" s="23"/>
      <c r="AC610" s="23"/>
      <c r="AD610" s="23"/>
      <c r="AE610" s="23"/>
      <c r="AF610" s="23"/>
      <c r="AG610" s="23"/>
      <c r="AH610" s="23"/>
      <c r="AI610" s="23"/>
      <c r="AJ610" s="23"/>
      <c r="AK610" s="23"/>
      <c r="AL610" s="23"/>
      <c r="AM610" s="23"/>
      <c r="AN610" s="23"/>
      <c r="AO610" s="23"/>
    </row>
    <row r="611" spans="1:41" x14ac:dyDescent="0.35">
      <c r="Q611" s="23"/>
      <c r="R611" s="23"/>
      <c r="S611" s="23"/>
      <c r="T611" s="23"/>
      <c r="U611" s="23"/>
      <c r="V611" s="23"/>
      <c r="W611" s="23"/>
      <c r="X611" s="23"/>
      <c r="Y611" s="23"/>
      <c r="Z611" s="23"/>
      <c r="AA611" s="23"/>
      <c r="AB611" s="23"/>
      <c r="AC611" s="23"/>
      <c r="AD611" s="23"/>
      <c r="AE611" s="23"/>
      <c r="AF611" s="23"/>
      <c r="AG611" s="23"/>
      <c r="AH611" s="23"/>
      <c r="AI611" s="23"/>
      <c r="AJ611" s="23"/>
      <c r="AK611" s="23"/>
      <c r="AL611" s="23"/>
      <c r="AM611" s="23"/>
      <c r="AN611" s="23"/>
      <c r="AO611" s="23"/>
    </row>
    <row r="612" spans="1:41" x14ac:dyDescent="0.35">
      <c r="A612">
        <v>305</v>
      </c>
      <c r="P612" s="27"/>
    </row>
    <row r="613" spans="1:41" x14ac:dyDescent="0.35">
      <c r="P613" s="27"/>
    </row>
    <row r="614" spans="1:41" x14ac:dyDescent="0.35">
      <c r="A614">
        <v>306</v>
      </c>
      <c r="P614" s="27"/>
    </row>
    <row r="616" spans="1:41" x14ac:dyDescent="0.35">
      <c r="A616">
        <v>307</v>
      </c>
      <c r="P616" s="27"/>
    </row>
    <row r="617" spans="1:41" x14ac:dyDescent="0.35">
      <c r="P617" s="27"/>
    </row>
    <row r="618" spans="1:41" x14ac:dyDescent="0.35">
      <c r="A618">
        <v>308</v>
      </c>
      <c r="P618" s="27"/>
    </row>
    <row r="620" spans="1:41" x14ac:dyDescent="0.35">
      <c r="A620">
        <v>309</v>
      </c>
      <c r="P620" s="27"/>
    </row>
    <row r="621" spans="1:41" x14ac:dyDescent="0.35">
      <c r="P621" s="27"/>
    </row>
    <row r="622" spans="1:41" x14ac:dyDescent="0.35">
      <c r="A622">
        <v>310</v>
      </c>
      <c r="P622" s="27"/>
    </row>
    <row r="624" spans="1:41" x14ac:dyDescent="0.35">
      <c r="A624">
        <v>311</v>
      </c>
      <c r="P624" s="27"/>
    </row>
    <row r="625" spans="1:16" x14ac:dyDescent="0.35">
      <c r="P625" s="27"/>
    </row>
    <row r="626" spans="1:16" x14ac:dyDescent="0.35">
      <c r="A626">
        <v>312</v>
      </c>
      <c r="P626" s="27"/>
    </row>
    <row r="628" spans="1:16" x14ac:dyDescent="0.35">
      <c r="A628">
        <v>313</v>
      </c>
      <c r="P628" s="27"/>
    </row>
    <row r="629" spans="1:16" x14ac:dyDescent="0.35">
      <c r="P629" s="27"/>
    </row>
    <row r="630" spans="1:16" x14ac:dyDescent="0.35">
      <c r="A630">
        <v>314</v>
      </c>
      <c r="P630" s="27"/>
    </row>
    <row r="632" spans="1:16" x14ac:dyDescent="0.35">
      <c r="A632">
        <v>315</v>
      </c>
      <c r="P632" s="27"/>
    </row>
    <row r="633" spans="1:16" x14ac:dyDescent="0.35">
      <c r="P633" s="27"/>
    </row>
    <row r="634" spans="1:16" x14ac:dyDescent="0.35">
      <c r="A634">
        <v>316</v>
      </c>
      <c r="P634" s="27"/>
    </row>
    <row r="636" spans="1:16" x14ac:dyDescent="0.35">
      <c r="A636">
        <v>317</v>
      </c>
      <c r="P636" s="27"/>
    </row>
    <row r="637" spans="1:16" x14ac:dyDescent="0.35">
      <c r="P637" s="27"/>
    </row>
    <row r="638" spans="1:16" x14ac:dyDescent="0.35">
      <c r="A638">
        <v>318</v>
      </c>
      <c r="P638" s="27"/>
    </row>
    <row r="640" spans="1:16" x14ac:dyDescent="0.35">
      <c r="A640">
        <v>319</v>
      </c>
      <c r="P640" s="27"/>
    </row>
    <row r="641" spans="1:16" x14ac:dyDescent="0.35">
      <c r="P641" s="27"/>
    </row>
    <row r="642" spans="1:16" x14ac:dyDescent="0.35">
      <c r="A642">
        <v>320</v>
      </c>
    </row>
    <row r="644" spans="1:16" x14ac:dyDescent="0.35">
      <c r="A644">
        <v>321</v>
      </c>
    </row>
    <row r="646" spans="1:16" x14ac:dyDescent="0.35">
      <c r="A646">
        <v>322</v>
      </c>
    </row>
    <row r="648" spans="1:16" x14ac:dyDescent="0.35">
      <c r="A648">
        <v>323</v>
      </c>
    </row>
    <row r="650" spans="1:16" x14ac:dyDescent="0.35">
      <c r="A650">
        <v>324</v>
      </c>
    </row>
    <row r="652" spans="1:16" x14ac:dyDescent="0.35">
      <c r="A652">
        <v>325</v>
      </c>
    </row>
    <row r="654" spans="1:16" x14ac:dyDescent="0.35">
      <c r="A654">
        <v>326</v>
      </c>
    </row>
    <row r="656" spans="1:16" x14ac:dyDescent="0.35">
      <c r="A656">
        <v>327</v>
      </c>
    </row>
    <row r="658" spans="1:1" x14ac:dyDescent="0.35">
      <c r="A658">
        <v>328</v>
      </c>
    </row>
    <row r="660" spans="1:1" x14ac:dyDescent="0.35">
      <c r="A660">
        <v>329</v>
      </c>
    </row>
    <row r="662" spans="1:1" x14ac:dyDescent="0.35">
      <c r="A662">
        <v>330</v>
      </c>
    </row>
    <row r="664" spans="1:1" x14ac:dyDescent="0.35">
      <c r="A664">
        <v>331</v>
      </c>
    </row>
    <row r="666" spans="1:1" x14ac:dyDescent="0.35">
      <c r="A666">
        <v>332</v>
      </c>
    </row>
    <row r="668" spans="1:1" x14ac:dyDescent="0.35">
      <c r="A668">
        <v>333</v>
      </c>
    </row>
    <row r="670" spans="1:1" x14ac:dyDescent="0.35">
      <c r="A670">
        <v>334</v>
      </c>
    </row>
    <row r="672" spans="1:1" x14ac:dyDescent="0.35">
      <c r="A672">
        <v>335</v>
      </c>
    </row>
    <row r="674" spans="1:1" x14ac:dyDescent="0.35">
      <c r="A674">
        <v>336</v>
      </c>
    </row>
    <row r="676" spans="1:1" x14ac:dyDescent="0.35">
      <c r="A676">
        <v>337</v>
      </c>
    </row>
    <row r="678" spans="1:1" x14ac:dyDescent="0.35">
      <c r="A678">
        <v>338</v>
      </c>
    </row>
    <row r="680" spans="1:1" x14ac:dyDescent="0.35">
      <c r="A680">
        <v>339</v>
      </c>
    </row>
    <row r="682" spans="1:1" x14ac:dyDescent="0.35">
      <c r="A682">
        <v>340</v>
      </c>
    </row>
    <row r="684" spans="1:1" x14ac:dyDescent="0.35">
      <c r="A684">
        <v>341</v>
      </c>
    </row>
    <row r="686" spans="1:1" x14ac:dyDescent="0.35">
      <c r="A686">
        <v>342</v>
      </c>
    </row>
    <row r="688" spans="1:1" x14ac:dyDescent="0.35">
      <c r="A688">
        <v>343</v>
      </c>
    </row>
    <row r="690" spans="1:1" x14ac:dyDescent="0.35">
      <c r="A690">
        <v>344</v>
      </c>
    </row>
    <row r="692" spans="1:1" x14ac:dyDescent="0.35">
      <c r="A692">
        <v>345</v>
      </c>
    </row>
    <row r="694" spans="1:1" x14ac:dyDescent="0.35">
      <c r="A694">
        <v>346</v>
      </c>
    </row>
    <row r="696" spans="1:1" x14ac:dyDescent="0.35">
      <c r="A696">
        <v>347</v>
      </c>
    </row>
    <row r="698" spans="1:1" x14ac:dyDescent="0.35">
      <c r="A698">
        <v>348</v>
      </c>
    </row>
    <row r="700" spans="1:1" x14ac:dyDescent="0.35">
      <c r="A700">
        <v>349</v>
      </c>
    </row>
    <row r="702" spans="1:1" x14ac:dyDescent="0.35">
      <c r="A702">
        <v>350</v>
      </c>
    </row>
    <row r="704" spans="1:1" x14ac:dyDescent="0.35">
      <c r="A704">
        <v>351</v>
      </c>
    </row>
    <row r="706" spans="1:1" x14ac:dyDescent="0.35">
      <c r="A706">
        <v>352</v>
      </c>
    </row>
    <row r="708" spans="1:1" x14ac:dyDescent="0.35">
      <c r="A708">
        <v>353</v>
      </c>
    </row>
    <row r="710" spans="1:1" x14ac:dyDescent="0.35">
      <c r="A710">
        <v>354</v>
      </c>
    </row>
    <row r="712" spans="1:1" x14ac:dyDescent="0.35">
      <c r="A712">
        <v>355</v>
      </c>
    </row>
    <row r="714" spans="1:1" x14ac:dyDescent="0.35">
      <c r="A714">
        <v>356</v>
      </c>
    </row>
    <row r="716" spans="1:1" x14ac:dyDescent="0.35">
      <c r="A716">
        <v>357</v>
      </c>
    </row>
    <row r="718" spans="1:1" x14ac:dyDescent="0.35">
      <c r="A718">
        <v>358</v>
      </c>
    </row>
    <row r="720" spans="1:1" x14ac:dyDescent="0.35">
      <c r="A720">
        <v>359</v>
      </c>
    </row>
    <row r="722" spans="1:1" x14ac:dyDescent="0.35">
      <c r="A722">
        <v>360</v>
      </c>
    </row>
    <row r="724" spans="1:1" x14ac:dyDescent="0.35">
      <c r="A724">
        <v>361</v>
      </c>
    </row>
    <row r="726" spans="1:1" x14ac:dyDescent="0.35">
      <c r="A726">
        <v>362</v>
      </c>
    </row>
    <row r="728" spans="1:1" x14ac:dyDescent="0.35">
      <c r="A728">
        <v>363</v>
      </c>
    </row>
    <row r="730" spans="1:1" x14ac:dyDescent="0.35">
      <c r="A730">
        <v>364</v>
      </c>
    </row>
    <row r="732" spans="1:1" x14ac:dyDescent="0.35">
      <c r="A732">
        <v>365</v>
      </c>
    </row>
    <row r="734" spans="1:1" x14ac:dyDescent="0.35">
      <c r="A734">
        <v>366</v>
      </c>
    </row>
    <row r="736" spans="1:1" x14ac:dyDescent="0.35">
      <c r="A736">
        <v>367</v>
      </c>
    </row>
    <row r="738" spans="1:1" x14ac:dyDescent="0.35">
      <c r="A738">
        <v>368</v>
      </c>
    </row>
    <row r="740" spans="1:1" x14ac:dyDescent="0.35">
      <c r="A740">
        <v>369</v>
      </c>
    </row>
    <row r="742" spans="1:1" x14ac:dyDescent="0.35">
      <c r="A742">
        <v>370</v>
      </c>
    </row>
    <row r="744" spans="1:1" x14ac:dyDescent="0.35">
      <c r="A744">
        <v>371</v>
      </c>
    </row>
    <row r="746" spans="1:1" x14ac:dyDescent="0.35">
      <c r="A746">
        <v>372</v>
      </c>
    </row>
    <row r="748" spans="1:1" x14ac:dyDescent="0.35">
      <c r="A748">
        <v>373</v>
      </c>
    </row>
    <row r="750" spans="1:1" x14ac:dyDescent="0.35">
      <c r="A750">
        <v>374</v>
      </c>
    </row>
    <row r="752" spans="1:1" x14ac:dyDescent="0.35">
      <c r="A752">
        <v>375</v>
      </c>
    </row>
    <row r="754" spans="1:1" x14ac:dyDescent="0.35">
      <c r="A754">
        <v>376</v>
      </c>
    </row>
    <row r="756" spans="1:1" x14ac:dyDescent="0.35">
      <c r="A756">
        <v>377</v>
      </c>
    </row>
    <row r="758" spans="1:1" x14ac:dyDescent="0.35">
      <c r="A758">
        <v>378</v>
      </c>
    </row>
    <row r="760" spans="1:1" x14ac:dyDescent="0.35">
      <c r="A760">
        <v>379</v>
      </c>
    </row>
    <row r="762" spans="1:1" x14ac:dyDescent="0.35">
      <c r="A762">
        <v>380</v>
      </c>
    </row>
    <row r="764" spans="1:1" x14ac:dyDescent="0.35">
      <c r="A764">
        <v>381</v>
      </c>
    </row>
    <row r="766" spans="1:1" x14ac:dyDescent="0.35">
      <c r="A766">
        <v>382</v>
      </c>
    </row>
    <row r="768" spans="1:1" x14ac:dyDescent="0.35">
      <c r="A768">
        <v>383</v>
      </c>
    </row>
    <row r="770" spans="1:1" x14ac:dyDescent="0.35">
      <c r="A770">
        <v>384</v>
      </c>
    </row>
    <row r="772" spans="1:1" x14ac:dyDescent="0.35">
      <c r="A772">
        <v>385</v>
      </c>
    </row>
    <row r="774" spans="1:1" x14ac:dyDescent="0.35">
      <c r="A774">
        <v>386</v>
      </c>
    </row>
    <row r="776" spans="1:1" x14ac:dyDescent="0.35">
      <c r="A776">
        <v>387</v>
      </c>
    </row>
    <row r="778" spans="1:1" x14ac:dyDescent="0.35">
      <c r="A778">
        <v>388</v>
      </c>
    </row>
    <row r="780" spans="1:1" x14ac:dyDescent="0.35">
      <c r="A780">
        <v>389</v>
      </c>
    </row>
    <row r="782" spans="1:1" x14ac:dyDescent="0.35">
      <c r="A782">
        <v>390</v>
      </c>
    </row>
    <row r="784" spans="1:1" x14ac:dyDescent="0.35">
      <c r="A784">
        <v>391</v>
      </c>
    </row>
    <row r="786" spans="1:1" x14ac:dyDescent="0.35">
      <c r="A786">
        <v>392</v>
      </c>
    </row>
    <row r="788" spans="1:1" x14ac:dyDescent="0.35">
      <c r="A788">
        <v>393</v>
      </c>
    </row>
    <row r="790" spans="1:1" x14ac:dyDescent="0.35">
      <c r="A790">
        <v>394</v>
      </c>
    </row>
    <row r="792" spans="1:1" x14ac:dyDescent="0.35">
      <c r="A792">
        <v>395</v>
      </c>
    </row>
    <row r="794" spans="1:1" x14ac:dyDescent="0.35">
      <c r="A794">
        <v>396</v>
      </c>
    </row>
    <row r="796" spans="1:1" x14ac:dyDescent="0.35">
      <c r="A796">
        <v>397</v>
      </c>
    </row>
    <row r="798" spans="1:1" x14ac:dyDescent="0.35">
      <c r="A798">
        <v>398</v>
      </c>
    </row>
    <row r="800" spans="1:1" x14ac:dyDescent="0.35">
      <c r="A800">
        <v>399</v>
      </c>
    </row>
    <row r="802" spans="1:1" x14ac:dyDescent="0.35">
      <c r="A802">
        <v>400</v>
      </c>
    </row>
    <row r="804" spans="1:1" x14ac:dyDescent="0.35">
      <c r="A804">
        <v>401</v>
      </c>
    </row>
    <row r="806" spans="1:1" x14ac:dyDescent="0.35">
      <c r="A806">
        <v>402</v>
      </c>
    </row>
    <row r="808" spans="1:1" x14ac:dyDescent="0.35">
      <c r="A808">
        <v>403</v>
      </c>
    </row>
    <row r="810" spans="1:1" x14ac:dyDescent="0.35">
      <c r="A810">
        <v>404</v>
      </c>
    </row>
    <row r="812" spans="1:1" x14ac:dyDescent="0.35">
      <c r="A812">
        <v>405</v>
      </c>
    </row>
    <row r="814" spans="1:1" x14ac:dyDescent="0.35">
      <c r="A814">
        <v>406</v>
      </c>
    </row>
    <row r="816" spans="1:1" x14ac:dyDescent="0.35">
      <c r="A816">
        <v>407</v>
      </c>
    </row>
    <row r="818" spans="1:1" x14ac:dyDescent="0.35">
      <c r="A818">
        <v>408</v>
      </c>
    </row>
    <row r="820" spans="1:1" x14ac:dyDescent="0.35">
      <c r="A820">
        <v>409</v>
      </c>
    </row>
    <row r="822" spans="1:1" x14ac:dyDescent="0.35">
      <c r="A822">
        <v>410</v>
      </c>
    </row>
    <row r="824" spans="1:1" x14ac:dyDescent="0.35">
      <c r="A824">
        <v>411</v>
      </c>
    </row>
    <row r="826" spans="1:1" x14ac:dyDescent="0.35">
      <c r="A826">
        <v>412</v>
      </c>
    </row>
    <row r="828" spans="1:1" x14ac:dyDescent="0.35">
      <c r="A828">
        <v>413</v>
      </c>
    </row>
    <row r="830" spans="1:1" x14ac:dyDescent="0.35">
      <c r="A830">
        <v>414</v>
      </c>
    </row>
    <row r="832" spans="1:1" x14ac:dyDescent="0.35">
      <c r="A832">
        <v>415</v>
      </c>
    </row>
    <row r="834" spans="1:1" x14ac:dyDescent="0.35">
      <c r="A834">
        <v>416</v>
      </c>
    </row>
    <row r="836" spans="1:1" x14ac:dyDescent="0.35">
      <c r="A836">
        <v>417</v>
      </c>
    </row>
    <row r="838" spans="1:1" x14ac:dyDescent="0.35">
      <c r="A838">
        <v>418</v>
      </c>
    </row>
    <row r="840" spans="1:1" x14ac:dyDescent="0.35">
      <c r="A840">
        <v>419</v>
      </c>
    </row>
    <row r="842" spans="1:1" x14ac:dyDescent="0.35">
      <c r="A842">
        <v>420</v>
      </c>
    </row>
    <row r="844" spans="1:1" x14ac:dyDescent="0.35">
      <c r="A844">
        <v>421</v>
      </c>
    </row>
    <row r="846" spans="1:1" x14ac:dyDescent="0.35">
      <c r="A846">
        <v>422</v>
      </c>
    </row>
    <row r="848" spans="1:1" x14ac:dyDescent="0.35">
      <c r="A848">
        <v>423</v>
      </c>
    </row>
    <row r="850" spans="1:1" x14ac:dyDescent="0.35">
      <c r="A850">
        <v>424</v>
      </c>
    </row>
    <row r="852" spans="1:1" x14ac:dyDescent="0.35">
      <c r="A852">
        <v>425</v>
      </c>
    </row>
    <row r="854" spans="1:1" x14ac:dyDescent="0.35">
      <c r="A854">
        <v>426</v>
      </c>
    </row>
    <row r="856" spans="1:1" x14ac:dyDescent="0.35">
      <c r="A856">
        <v>427</v>
      </c>
    </row>
    <row r="858" spans="1:1" x14ac:dyDescent="0.35">
      <c r="A858">
        <v>428</v>
      </c>
    </row>
    <row r="860" spans="1:1" x14ac:dyDescent="0.35">
      <c r="A860">
        <v>429</v>
      </c>
    </row>
    <row r="862" spans="1:1" x14ac:dyDescent="0.35">
      <c r="A862">
        <v>430</v>
      </c>
    </row>
    <row r="864" spans="1:1" x14ac:dyDescent="0.35">
      <c r="A864">
        <v>431</v>
      </c>
    </row>
    <row r="866" spans="1:1" x14ac:dyDescent="0.35">
      <c r="A866">
        <v>432</v>
      </c>
    </row>
    <row r="868" spans="1:1" x14ac:dyDescent="0.35">
      <c r="A868">
        <v>433</v>
      </c>
    </row>
    <row r="870" spans="1:1" x14ac:dyDescent="0.35">
      <c r="A870">
        <v>434</v>
      </c>
    </row>
    <row r="872" spans="1:1" x14ac:dyDescent="0.35">
      <c r="A872">
        <v>435</v>
      </c>
    </row>
    <row r="874" spans="1:1" x14ac:dyDescent="0.35">
      <c r="A874">
        <v>436</v>
      </c>
    </row>
    <row r="876" spans="1:1" x14ac:dyDescent="0.35">
      <c r="A876">
        <v>437</v>
      </c>
    </row>
    <row r="878" spans="1:1" x14ac:dyDescent="0.35">
      <c r="A878">
        <v>438</v>
      </c>
    </row>
    <row r="880" spans="1:1" x14ac:dyDescent="0.35">
      <c r="A880">
        <v>439</v>
      </c>
    </row>
    <row r="882" spans="1:1" x14ac:dyDescent="0.35">
      <c r="A882">
        <v>440</v>
      </c>
    </row>
    <row r="884" spans="1:1" x14ac:dyDescent="0.35">
      <c r="A884">
        <v>441</v>
      </c>
    </row>
    <row r="886" spans="1:1" x14ac:dyDescent="0.35">
      <c r="A886">
        <v>442</v>
      </c>
    </row>
    <row r="888" spans="1:1" x14ac:dyDescent="0.35">
      <c r="A888">
        <v>443</v>
      </c>
    </row>
    <row r="890" spans="1:1" x14ac:dyDescent="0.35">
      <c r="A890">
        <v>444</v>
      </c>
    </row>
    <row r="892" spans="1:1" x14ac:dyDescent="0.35">
      <c r="A892">
        <v>445</v>
      </c>
    </row>
    <row r="894" spans="1:1" x14ac:dyDescent="0.35">
      <c r="A894">
        <v>446</v>
      </c>
    </row>
    <row r="896" spans="1:1" x14ac:dyDescent="0.35">
      <c r="A896">
        <v>447</v>
      </c>
    </row>
    <row r="898" spans="1:1" x14ac:dyDescent="0.35">
      <c r="A898">
        <v>448</v>
      </c>
    </row>
    <row r="900" spans="1:1" x14ac:dyDescent="0.35">
      <c r="A900">
        <v>449</v>
      </c>
    </row>
    <row r="902" spans="1:1" x14ac:dyDescent="0.35">
      <c r="A902">
        <v>450</v>
      </c>
    </row>
    <row r="904" spans="1:1" x14ac:dyDescent="0.35">
      <c r="A904">
        <v>451</v>
      </c>
    </row>
    <row r="906" spans="1:1" x14ac:dyDescent="0.35">
      <c r="A906">
        <v>452</v>
      </c>
    </row>
    <row r="908" spans="1:1" x14ac:dyDescent="0.35">
      <c r="A908">
        <v>453</v>
      </c>
    </row>
    <row r="910" spans="1:1" x14ac:dyDescent="0.35">
      <c r="A910">
        <v>454</v>
      </c>
    </row>
    <row r="912" spans="1:1" x14ac:dyDescent="0.35">
      <c r="A912">
        <v>455</v>
      </c>
    </row>
    <row r="914" spans="1:1" x14ac:dyDescent="0.35">
      <c r="A914">
        <v>456</v>
      </c>
    </row>
    <row r="916" spans="1:1" x14ac:dyDescent="0.35">
      <c r="A916">
        <v>457</v>
      </c>
    </row>
    <row r="918" spans="1:1" x14ac:dyDescent="0.35">
      <c r="A918">
        <v>458</v>
      </c>
    </row>
    <row r="920" spans="1:1" x14ac:dyDescent="0.35">
      <c r="A920">
        <v>459</v>
      </c>
    </row>
    <row r="922" spans="1:1" x14ac:dyDescent="0.35">
      <c r="A922">
        <v>460</v>
      </c>
    </row>
    <row r="924" spans="1:1" x14ac:dyDescent="0.35">
      <c r="A924">
        <v>461</v>
      </c>
    </row>
    <row r="926" spans="1:1" x14ac:dyDescent="0.35">
      <c r="A926">
        <v>462</v>
      </c>
    </row>
    <row r="928" spans="1:1" x14ac:dyDescent="0.35">
      <c r="A928">
        <v>463</v>
      </c>
    </row>
    <row r="930" spans="1:1" x14ac:dyDescent="0.35">
      <c r="A930">
        <v>464</v>
      </c>
    </row>
    <row r="932" spans="1:1" x14ac:dyDescent="0.35">
      <c r="A932">
        <v>465</v>
      </c>
    </row>
    <row r="934" spans="1:1" x14ac:dyDescent="0.35">
      <c r="A934">
        <v>466</v>
      </c>
    </row>
    <row r="936" spans="1:1" x14ac:dyDescent="0.35">
      <c r="A936">
        <v>467</v>
      </c>
    </row>
    <row r="938" spans="1:1" x14ac:dyDescent="0.35">
      <c r="A938">
        <v>468</v>
      </c>
    </row>
    <row r="940" spans="1:1" x14ac:dyDescent="0.35">
      <c r="A940">
        <v>469</v>
      </c>
    </row>
    <row r="942" spans="1:1" x14ac:dyDescent="0.35">
      <c r="A942">
        <v>470</v>
      </c>
    </row>
    <row r="944" spans="1:1" x14ac:dyDescent="0.35">
      <c r="A944">
        <v>471</v>
      </c>
    </row>
    <row r="946" spans="1:1" x14ac:dyDescent="0.35">
      <c r="A946">
        <v>472</v>
      </c>
    </row>
    <row r="948" spans="1:1" x14ac:dyDescent="0.35">
      <c r="A948">
        <v>473</v>
      </c>
    </row>
    <row r="950" spans="1:1" x14ac:dyDescent="0.35">
      <c r="A950">
        <v>474</v>
      </c>
    </row>
    <row r="952" spans="1:1" x14ac:dyDescent="0.35">
      <c r="A952">
        <v>475</v>
      </c>
    </row>
    <row r="954" spans="1:1" x14ac:dyDescent="0.35">
      <c r="A954">
        <v>476</v>
      </c>
    </row>
    <row r="956" spans="1:1" x14ac:dyDescent="0.35">
      <c r="A956">
        <v>477</v>
      </c>
    </row>
    <row r="958" spans="1:1" x14ac:dyDescent="0.35">
      <c r="A958">
        <v>478</v>
      </c>
    </row>
    <row r="960" spans="1:1" x14ac:dyDescent="0.35">
      <c r="A960">
        <v>479</v>
      </c>
    </row>
    <row r="962" spans="1:1" x14ac:dyDescent="0.35">
      <c r="A962">
        <v>480</v>
      </c>
    </row>
    <row r="964" spans="1:1" x14ac:dyDescent="0.35">
      <c r="A964">
        <v>481</v>
      </c>
    </row>
    <row r="966" spans="1:1" x14ac:dyDescent="0.35">
      <c r="A966">
        <v>482</v>
      </c>
    </row>
    <row r="968" spans="1:1" x14ac:dyDescent="0.35">
      <c r="A968">
        <v>483</v>
      </c>
    </row>
    <row r="970" spans="1:1" x14ac:dyDescent="0.35">
      <c r="A970">
        <v>484</v>
      </c>
    </row>
    <row r="972" spans="1:1" x14ac:dyDescent="0.35">
      <c r="A972">
        <v>485</v>
      </c>
    </row>
    <row r="974" spans="1:1" x14ac:dyDescent="0.35">
      <c r="A974">
        <v>486</v>
      </c>
    </row>
    <row r="976" spans="1:1" x14ac:dyDescent="0.35">
      <c r="A976">
        <v>487</v>
      </c>
    </row>
    <row r="978" spans="1:1" x14ac:dyDescent="0.35">
      <c r="A978">
        <v>488</v>
      </c>
    </row>
    <row r="980" spans="1:1" x14ac:dyDescent="0.35">
      <c r="A980">
        <v>489</v>
      </c>
    </row>
    <row r="982" spans="1:1" x14ac:dyDescent="0.35">
      <c r="A982">
        <v>490</v>
      </c>
    </row>
    <row r="984" spans="1:1" x14ac:dyDescent="0.35">
      <c r="A984">
        <v>491</v>
      </c>
    </row>
    <row r="986" spans="1:1" x14ac:dyDescent="0.35">
      <c r="A986">
        <v>492</v>
      </c>
    </row>
    <row r="988" spans="1:1" x14ac:dyDescent="0.35">
      <c r="A988">
        <v>493</v>
      </c>
    </row>
    <row r="990" spans="1:1" x14ac:dyDescent="0.35">
      <c r="A990">
        <v>494</v>
      </c>
    </row>
    <row r="992" spans="1:1" x14ac:dyDescent="0.35">
      <c r="A992">
        <v>495</v>
      </c>
    </row>
    <row r="994" spans="1:1" x14ac:dyDescent="0.35">
      <c r="A994">
        <v>496</v>
      </c>
    </row>
    <row r="996" spans="1:1" x14ac:dyDescent="0.35">
      <c r="A996">
        <v>497</v>
      </c>
    </row>
    <row r="998" spans="1:1" x14ac:dyDescent="0.35">
      <c r="A998">
        <v>498</v>
      </c>
    </row>
    <row r="1000" spans="1:1" x14ac:dyDescent="0.35">
      <c r="A1000">
        <v>499</v>
      </c>
    </row>
    <row r="1002" spans="1:1" x14ac:dyDescent="0.35">
      <c r="A1002">
        <v>500</v>
      </c>
    </row>
    <row r="1004" spans="1:1" x14ac:dyDescent="0.35">
      <c r="A1004">
        <v>501</v>
      </c>
    </row>
    <row r="1006" spans="1:1" x14ac:dyDescent="0.35">
      <c r="A1006">
        <v>502</v>
      </c>
    </row>
    <row r="1008" spans="1:1" x14ac:dyDescent="0.35">
      <c r="A1008">
        <v>503</v>
      </c>
    </row>
    <row r="1010" spans="1:1" x14ac:dyDescent="0.35">
      <c r="A1010">
        <v>504</v>
      </c>
    </row>
    <row r="1012" spans="1:1" x14ac:dyDescent="0.35">
      <c r="A1012">
        <v>505</v>
      </c>
    </row>
    <row r="1014" spans="1:1" x14ac:dyDescent="0.35">
      <c r="A1014">
        <v>506</v>
      </c>
    </row>
    <row r="1016" spans="1:1" x14ac:dyDescent="0.35">
      <c r="A1016">
        <v>507</v>
      </c>
    </row>
    <row r="1018" spans="1:1" x14ac:dyDescent="0.35">
      <c r="A1018">
        <v>508</v>
      </c>
    </row>
    <row r="1020" spans="1:1" x14ac:dyDescent="0.35">
      <c r="A1020">
        <v>509</v>
      </c>
    </row>
    <row r="1022" spans="1:1" x14ac:dyDescent="0.35">
      <c r="A1022">
        <v>510</v>
      </c>
    </row>
    <row r="1024" spans="1:1" x14ac:dyDescent="0.35">
      <c r="A1024">
        <v>511</v>
      </c>
    </row>
    <row r="1026" spans="1:1" x14ac:dyDescent="0.35">
      <c r="A1026">
        <v>512</v>
      </c>
    </row>
    <row r="1028" spans="1:1" x14ac:dyDescent="0.35">
      <c r="A1028">
        <v>513</v>
      </c>
    </row>
    <row r="1030" spans="1:1" x14ac:dyDescent="0.35">
      <c r="A1030">
        <v>514</v>
      </c>
    </row>
    <row r="1032" spans="1:1" x14ac:dyDescent="0.35">
      <c r="A1032">
        <v>515</v>
      </c>
    </row>
    <row r="1034" spans="1:1" x14ac:dyDescent="0.35">
      <c r="A1034">
        <v>516</v>
      </c>
    </row>
    <row r="1036" spans="1:1" x14ac:dyDescent="0.35">
      <c r="A1036">
        <v>517</v>
      </c>
    </row>
    <row r="1038" spans="1:1" x14ac:dyDescent="0.35">
      <c r="A1038">
        <v>518</v>
      </c>
    </row>
    <row r="1040" spans="1:1" x14ac:dyDescent="0.35">
      <c r="A1040">
        <v>519</v>
      </c>
    </row>
    <row r="1042" spans="1:1" x14ac:dyDescent="0.35">
      <c r="A1042">
        <v>520</v>
      </c>
    </row>
    <row r="1044" spans="1:1" x14ac:dyDescent="0.35">
      <c r="A1044">
        <v>521</v>
      </c>
    </row>
    <row r="1046" spans="1:1" x14ac:dyDescent="0.35">
      <c r="A1046">
        <v>522</v>
      </c>
    </row>
    <row r="1048" spans="1:1" x14ac:dyDescent="0.35">
      <c r="A1048">
        <v>523</v>
      </c>
    </row>
    <row r="1050" spans="1:1" x14ac:dyDescent="0.35">
      <c r="A1050">
        <v>524</v>
      </c>
    </row>
    <row r="1052" spans="1:1" x14ac:dyDescent="0.35">
      <c r="A1052">
        <v>525</v>
      </c>
    </row>
    <row r="1054" spans="1:1" x14ac:dyDescent="0.35">
      <c r="A1054">
        <v>526</v>
      </c>
    </row>
    <row r="1056" spans="1:1" x14ac:dyDescent="0.35">
      <c r="A1056">
        <v>527</v>
      </c>
    </row>
    <row r="1058" spans="1:1" x14ac:dyDescent="0.35">
      <c r="A1058">
        <v>528</v>
      </c>
    </row>
    <row r="1060" spans="1:1" x14ac:dyDescent="0.35">
      <c r="A1060">
        <v>529</v>
      </c>
    </row>
    <row r="1062" spans="1:1" x14ac:dyDescent="0.35">
      <c r="A1062">
        <v>530</v>
      </c>
    </row>
    <row r="1064" spans="1:1" x14ac:dyDescent="0.35">
      <c r="A1064">
        <v>531</v>
      </c>
    </row>
    <row r="1066" spans="1:1" x14ac:dyDescent="0.35">
      <c r="A1066">
        <v>532</v>
      </c>
    </row>
    <row r="1068" spans="1:1" x14ac:dyDescent="0.35">
      <c r="A1068">
        <v>533</v>
      </c>
    </row>
    <row r="1070" spans="1:1" x14ac:dyDescent="0.35">
      <c r="A1070">
        <v>534</v>
      </c>
    </row>
    <row r="1072" spans="1:1" x14ac:dyDescent="0.35">
      <c r="A1072">
        <v>535</v>
      </c>
    </row>
    <row r="1074" spans="1:1" x14ac:dyDescent="0.35">
      <c r="A1074">
        <v>536</v>
      </c>
    </row>
    <row r="1076" spans="1:1" x14ac:dyDescent="0.35">
      <c r="A1076">
        <v>537</v>
      </c>
    </row>
    <row r="1078" spans="1:1" x14ac:dyDescent="0.35">
      <c r="A1078">
        <v>538</v>
      </c>
    </row>
    <row r="1080" spans="1:1" x14ac:dyDescent="0.35">
      <c r="A1080">
        <v>539</v>
      </c>
    </row>
    <row r="1082" spans="1:1" x14ac:dyDescent="0.35">
      <c r="A1082">
        <v>540</v>
      </c>
    </row>
    <row r="1084" spans="1:1" x14ac:dyDescent="0.35">
      <c r="A1084">
        <v>541</v>
      </c>
    </row>
    <row r="1086" spans="1:1" x14ac:dyDescent="0.35">
      <c r="A1086">
        <v>542</v>
      </c>
    </row>
    <row r="1088" spans="1:1" x14ac:dyDescent="0.35">
      <c r="A1088">
        <v>543</v>
      </c>
    </row>
    <row r="1090" spans="1:1" x14ac:dyDescent="0.35">
      <c r="A1090">
        <v>544</v>
      </c>
    </row>
    <row r="1092" spans="1:1" x14ac:dyDescent="0.35">
      <c r="A1092">
        <v>545</v>
      </c>
    </row>
    <row r="1094" spans="1:1" x14ac:dyDescent="0.35">
      <c r="A1094">
        <v>546</v>
      </c>
    </row>
    <row r="1096" spans="1:1" x14ac:dyDescent="0.35">
      <c r="A1096">
        <v>547</v>
      </c>
    </row>
    <row r="1098" spans="1:1" x14ac:dyDescent="0.35">
      <c r="A1098">
        <v>548</v>
      </c>
    </row>
    <row r="1100" spans="1:1" x14ac:dyDescent="0.35">
      <c r="A1100">
        <v>549</v>
      </c>
    </row>
    <row r="1102" spans="1:1" x14ac:dyDescent="0.35">
      <c r="A1102">
        <v>550</v>
      </c>
    </row>
    <row r="1104" spans="1:1" x14ac:dyDescent="0.35">
      <c r="A1104">
        <v>551</v>
      </c>
    </row>
    <row r="1106" spans="1:1" x14ac:dyDescent="0.35">
      <c r="A1106">
        <v>552</v>
      </c>
    </row>
    <row r="1108" spans="1:1" x14ac:dyDescent="0.35">
      <c r="A1108">
        <v>553</v>
      </c>
    </row>
    <row r="1110" spans="1:1" x14ac:dyDescent="0.35">
      <c r="A1110">
        <v>554</v>
      </c>
    </row>
    <row r="1112" spans="1:1" x14ac:dyDescent="0.35">
      <c r="A1112">
        <v>555</v>
      </c>
    </row>
    <row r="1114" spans="1:1" x14ac:dyDescent="0.35">
      <c r="A1114">
        <v>556</v>
      </c>
    </row>
    <row r="1116" spans="1:1" x14ac:dyDescent="0.35">
      <c r="A1116">
        <v>557</v>
      </c>
    </row>
    <row r="1118" spans="1:1" x14ac:dyDescent="0.35">
      <c r="A1118">
        <v>558</v>
      </c>
    </row>
    <row r="1120" spans="1:1" x14ac:dyDescent="0.35">
      <c r="A1120">
        <v>559</v>
      </c>
    </row>
    <row r="1122" spans="1:1" x14ac:dyDescent="0.35">
      <c r="A1122">
        <v>560</v>
      </c>
    </row>
    <row r="1124" spans="1:1" x14ac:dyDescent="0.35">
      <c r="A1124">
        <v>561</v>
      </c>
    </row>
    <row r="1126" spans="1:1" x14ac:dyDescent="0.35">
      <c r="A1126">
        <v>562</v>
      </c>
    </row>
    <row r="1128" spans="1:1" x14ac:dyDescent="0.35">
      <c r="A1128">
        <v>563</v>
      </c>
    </row>
    <row r="1130" spans="1:1" x14ac:dyDescent="0.35">
      <c r="A1130">
        <v>564</v>
      </c>
    </row>
    <row r="1132" spans="1:1" x14ac:dyDescent="0.35">
      <c r="A1132">
        <v>565</v>
      </c>
    </row>
    <row r="1134" spans="1:1" x14ac:dyDescent="0.35">
      <c r="A1134">
        <v>566</v>
      </c>
    </row>
    <row r="1136" spans="1:1" x14ac:dyDescent="0.35">
      <c r="A1136">
        <v>567</v>
      </c>
    </row>
    <row r="1138" spans="1:1" x14ac:dyDescent="0.35">
      <c r="A1138">
        <v>568</v>
      </c>
    </row>
    <row r="1140" spans="1:1" x14ac:dyDescent="0.35">
      <c r="A1140">
        <v>569</v>
      </c>
    </row>
    <row r="1142" spans="1:1" x14ac:dyDescent="0.35">
      <c r="A1142">
        <v>570</v>
      </c>
    </row>
    <row r="1144" spans="1:1" x14ac:dyDescent="0.35">
      <c r="A1144">
        <v>571</v>
      </c>
    </row>
    <row r="1146" spans="1:1" x14ac:dyDescent="0.35">
      <c r="A1146">
        <v>572</v>
      </c>
    </row>
    <row r="1148" spans="1:1" x14ac:dyDescent="0.35">
      <c r="A1148">
        <v>573</v>
      </c>
    </row>
    <row r="1150" spans="1:1" x14ac:dyDescent="0.35">
      <c r="A1150">
        <v>574</v>
      </c>
    </row>
    <row r="1152" spans="1:1" x14ac:dyDescent="0.35">
      <c r="A1152">
        <v>575</v>
      </c>
    </row>
    <row r="1154" spans="1:1" x14ac:dyDescent="0.35">
      <c r="A1154">
        <v>576</v>
      </c>
    </row>
    <row r="1156" spans="1:1" x14ac:dyDescent="0.35">
      <c r="A1156">
        <v>577</v>
      </c>
    </row>
    <row r="1158" spans="1:1" x14ac:dyDescent="0.35">
      <c r="A1158">
        <v>578</v>
      </c>
    </row>
    <row r="1160" spans="1:1" x14ac:dyDescent="0.35">
      <c r="A1160">
        <v>579</v>
      </c>
    </row>
    <row r="1162" spans="1:1" x14ac:dyDescent="0.35">
      <c r="A1162">
        <v>580</v>
      </c>
    </row>
    <row r="1164" spans="1:1" x14ac:dyDescent="0.35">
      <c r="A1164">
        <v>581</v>
      </c>
    </row>
    <row r="1166" spans="1:1" x14ac:dyDescent="0.35">
      <c r="A1166">
        <v>582</v>
      </c>
    </row>
    <row r="1168" spans="1:1" x14ac:dyDescent="0.35">
      <c r="A1168">
        <v>583</v>
      </c>
    </row>
    <row r="1170" spans="1:1" x14ac:dyDescent="0.35">
      <c r="A1170">
        <v>584</v>
      </c>
    </row>
    <row r="1172" spans="1:1" x14ac:dyDescent="0.35">
      <c r="A1172">
        <v>585</v>
      </c>
    </row>
    <row r="1174" spans="1:1" x14ac:dyDescent="0.35">
      <c r="A1174">
        <v>586</v>
      </c>
    </row>
    <row r="1176" spans="1:1" x14ac:dyDescent="0.35">
      <c r="A1176">
        <v>587</v>
      </c>
    </row>
    <row r="1178" spans="1:1" x14ac:dyDescent="0.35">
      <c r="A1178">
        <v>588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Charts</vt:lpstr>
      </vt:variant>
      <vt:variant>
        <vt:i4>2</vt:i4>
      </vt:variant>
    </vt:vector>
  </HeadingPairs>
  <TitlesOfParts>
    <vt:vector size="12" baseType="lpstr">
      <vt:lpstr>Notes &amp; instructions</vt:lpstr>
      <vt:lpstr>Input - Gross flows &amp; stocks</vt:lpstr>
      <vt:lpstr>Output - Variance decomp.</vt:lpstr>
      <vt:lpstr>Output - Contrib. 2008Recession</vt:lpstr>
      <vt:lpstr>Flow probs &amp; rates</vt:lpstr>
      <vt:lpstr>Margin error adjustment</vt:lpstr>
      <vt:lpstr>Time agg. bias corr.</vt:lpstr>
      <vt:lpstr>Useful matrices &amp; checks</vt:lpstr>
      <vt:lpstr>SS Taylor expansion</vt:lpstr>
      <vt:lpstr>UsefulSeries</vt:lpstr>
      <vt:lpstr>Figure1</vt:lpstr>
      <vt:lpstr>Figure2</vt:lpstr>
    </vt:vector>
  </TitlesOfParts>
  <Company>University of Edinburg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GLETON Carl</dc:creator>
  <cp:lastModifiedBy>CS</cp:lastModifiedBy>
  <dcterms:created xsi:type="dcterms:W3CDTF">2015-09-14T11:54:05Z</dcterms:created>
  <dcterms:modified xsi:type="dcterms:W3CDTF">2020-07-30T18:23:16Z</dcterms:modified>
  <cp:contentStatus>Final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MarkAsFinal">
    <vt:bool>true</vt:bool>
  </property>
</Properties>
</file>